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1.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omments2.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trlProps/ctrlProp7.xml" ContentType="application/vnd.ms-excel.controlproperties+xml"/>
  <Override PartName="/xl/ctrlProps/ctrlProp8.xml" ContentType="application/vnd.ms-excel.controlproperties+xml"/>
  <Override PartName="/xl/comments3.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purl.oclc.org/ooxml/officeDocument/relationships/extendedProperties" Target="docProps/app.xml"/><Relationship Id="rId2" Type="http://schemas.openxmlformats.org/package/2006/relationships/metadata/core-properties" Target="docProps/core.xml"/><Relationship Id="rId1" Type="http://purl.oclc.org/ooxml/officeDocument/relationships/officeDocument" Target="xl/workbook.xml"/></Relationships>
</file>

<file path=xl/workbook.xml><?xml version="1.0" encoding="utf-8"?>
<workbook xmlns="http://purl.oclc.org/ooxml/spreadsheetml/main" xmlns:r="http://purl.oclc.org/ooxml/officeDocument/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conformance="strict">
  <fileVersion appName="xl" lastEdited="7" lowestEdited="6" rupBuild="10613"/>
  <workbookPr dateCompatibility="0" showInkAnnotation="0" codeName="ThisWorkbook"/>
  <mc:AlternateContent xmlns:mc="http://schemas.openxmlformats.org/markup-compatibility/2006">
    <mc:Choice Requires="x15">
      <x15ac:absPath xmlns:x15ac="http://schemas.microsoft.com/office/spreadsheetml/2010/11/ac" url="https://dcgovict-my.sharepoint.com/personal/timothyj_wilson_dc_gov/Documents/DHCD/Documents/"/>
    </mc:Choice>
  </mc:AlternateContent>
  <xr:revisionPtr revIDLastSave="0" documentId="8_{5B1788E6-2396-FB4A-A3A4-7AA7AC2834A5}" xr6:coauthVersionLast="47" xr6:coauthVersionMax="47" xr10:uidLastSave="{00000000-0000-0000-0000-000000000000}"/>
  <bookViews>
    <workbookView xWindow="0" yWindow="500" windowWidth="29020" windowHeight="15820" tabRatio="936" firstSheet="7" activeTab="12" xr2:uid="{00000000-000D-0000-FFFF-FFFF00000000}"/>
  </bookViews>
  <sheets>
    <sheet name="SIGNATURE" sheetId="14" r:id="rId1"/>
    <sheet name="INSTRUCTIONS" sheetId="21" r:id="rId2"/>
    <sheet name="TIMELINE" sheetId="25" r:id="rId3"/>
    <sheet name="RENTAL_INCOME" sheetId="3" r:id="rId4"/>
    <sheet name="RENTAL_EXPENSES" sheetId="4" r:id="rId5"/>
    <sheet name="RENTAL_PREDEVELOPMENT_BUDGET" sheetId="22" r:id="rId6"/>
    <sheet name="RENTAL_DEVELOPMENT_BUDGET" sheetId="5" r:id="rId7"/>
    <sheet name="RENTAL_DEVELOPMENT_BUDGET_NOTES" sheetId="26" r:id="rId8"/>
    <sheet name="RENTAL_SOURCES" sheetId="6" r:id="rId9"/>
    <sheet name="RENTAL_PRO_FORMA" sheetId="9" r:id="rId10"/>
    <sheet name="LIHTC_ELIGIBLE_BASIS" sheetId="18" r:id="rId11"/>
    <sheet name="LIHTC_EQUITY" sheetId="7" r:id="rId12"/>
    <sheet name="DC_LIHTC_EQUITY" sheetId="27" r:id="rId13"/>
    <sheet name="DHCD_UNDERWRITING_STANDARDS" sheetId="20" state="hidden" r:id="rId14"/>
    <sheet name="DHCD_UNDERWRITING_BUDGET" sheetId="23" state="hidden" r:id="rId15"/>
  </sheets>
  <externalReferences>
    <externalReference r:id="rId16"/>
  </externalReferences>
  <definedNames>
    <definedName name="MedIncome" localSheetId="12">[1]RENTAL_INCOME!$C$7:$C$31</definedName>
    <definedName name="MedIncome">RENTAL_INCOME!$C$7:$C$31</definedName>
    <definedName name="NOofUNITS" localSheetId="12">[1]RENTAL_INCOME!$D$7:$D$31</definedName>
    <definedName name="NOofUNITS">RENTAL_INCOME!$D$7:$D$31</definedName>
    <definedName name="_xlnm.Print_Area" localSheetId="13">DHCD_UNDERWRITING_STANDARDS!$A$1:$E$73</definedName>
    <definedName name="_xlnm.Print_Area" localSheetId="9">RENTAL_PRO_FORMA!$A$6:$W$45</definedName>
    <definedName name="_xlnm.Print_Titles" localSheetId="9">RENTAL_PRO_FORMA!$A:$B,RENTAL_PRO_FORMA!$1:$5</definedName>
    <definedName name="projname" localSheetId="14">#REF!</definedName>
    <definedName name="projname" localSheetId="7">#REF!</definedName>
    <definedName name="projname" localSheetId="2">#REF!</definedName>
    <definedName name="projname">#REF!</definedName>
    <definedName name="solver_adj" localSheetId="6" hidden="1">RENTAL_DEVELOPMENT_BUDGET!$D$21</definedName>
    <definedName name="solver_adj" localSheetId="7" hidden="1">RENTAL_DEVELOPMENT_BUDGET_NOTES!$D$21</definedName>
    <definedName name="solver_cvg" localSheetId="6" hidden="1">0.0001</definedName>
    <definedName name="solver_cvg" localSheetId="7" hidden="1">0.0001</definedName>
    <definedName name="solver_drv" localSheetId="6" hidden="1">1</definedName>
    <definedName name="solver_drv" localSheetId="7" hidden="1">1</definedName>
    <definedName name="solver_est" localSheetId="6" hidden="1">1</definedName>
    <definedName name="solver_est" localSheetId="7" hidden="1">1</definedName>
    <definedName name="solver_itr" localSheetId="6" hidden="1">100</definedName>
    <definedName name="solver_itr" localSheetId="7" hidden="1">100</definedName>
    <definedName name="solver_lin" localSheetId="6" hidden="1">2</definedName>
    <definedName name="solver_lin" localSheetId="7" hidden="1">2</definedName>
    <definedName name="solver_neg" localSheetId="6" hidden="1">2</definedName>
    <definedName name="solver_neg" localSheetId="7" hidden="1">2</definedName>
    <definedName name="solver_num" localSheetId="6" hidden="1">0</definedName>
    <definedName name="solver_num" localSheetId="7" hidden="1">0</definedName>
    <definedName name="solver_nwt" localSheetId="6" hidden="1">1</definedName>
    <definedName name="solver_nwt" localSheetId="7" hidden="1">1</definedName>
    <definedName name="solver_opt" localSheetId="6" hidden="1">RENTAL_DEVELOPMENT_BUDGET!$D$31</definedName>
    <definedName name="solver_opt" localSheetId="7" hidden="1">RENTAL_DEVELOPMENT_BUDGET_NOTES!$D$31</definedName>
    <definedName name="solver_pre" localSheetId="6" hidden="1">0.000001</definedName>
    <definedName name="solver_pre" localSheetId="7" hidden="1">0.000001</definedName>
    <definedName name="solver_scl" localSheetId="6" hidden="1">2</definedName>
    <definedName name="solver_scl" localSheetId="7" hidden="1">2</definedName>
    <definedName name="solver_sho" localSheetId="6" hidden="1">2</definedName>
    <definedName name="solver_sho" localSheetId="7" hidden="1">2</definedName>
    <definedName name="solver_tim" localSheetId="6" hidden="1">100</definedName>
    <definedName name="solver_tim" localSheetId="7" hidden="1">100</definedName>
    <definedName name="solver_tol" localSheetId="6" hidden="1">0.05</definedName>
    <definedName name="solver_tol" localSheetId="7" hidden="1">0.05</definedName>
    <definedName name="solver_typ" localSheetId="6" hidden="1">3</definedName>
    <definedName name="solver_typ" localSheetId="7" hidden="1">3</definedName>
    <definedName name="solver_val" localSheetId="6" hidden="1">2374800</definedName>
    <definedName name="solver_val" localSheetId="7" hidden="1">2374800</definedName>
    <definedName name="UNITSIZE" localSheetId="12">[1]RENTAL_INCOME!$E$7:$E$31</definedName>
    <definedName name="UNITSIZE">RENTAL_INCOME!$E$7:$E$31</definedName>
    <definedName name="Z_DC289960_5C22_11D6_B699_00010261CDBB_.wvu.PrintTitles" localSheetId="9" hidden="1">RENTAL_PRO_FORMA!$A:$B</definedName>
  </definedNames>
  <calcPr calcId="191029"/>
  <customWorkbookViews>
    <customWorkbookView name="Barry Deemer - Personal View" guid="{DC289960-5C22-11D6-B699-00010261CDBB}" mergeInterval="0" personalView="1" maximized="1" windowWidth="796" windowHeight="413" tabRatio="929" activeSheetId="2"/>
  </customWorkbookViews>
  <extLst>
    <ext xmlns:x14="http://schemas.microsoft.com/office/spreadsheetml/2009/9/main" uri="{79F54976-1DA5-4618-B147-4CDE4B953A38}">
      <x14:workbookPr/>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purl.oclc.org/ooxml/spreadsheetml/main">
  <c r="I13" i="27" l="1"/>
  <c r="I15" i="27" s="1"/>
  <c r="I31" i="3" l="1"/>
  <c r="I30" i="3"/>
  <c r="I29" i="3"/>
  <c r="I28" i="3"/>
  <c r="I27" i="3"/>
  <c r="I26" i="3"/>
  <c r="I25" i="3"/>
  <c r="I24" i="3"/>
  <c r="I23" i="3"/>
  <c r="I22" i="3"/>
  <c r="I21" i="3"/>
  <c r="I20" i="3"/>
  <c r="I19" i="3"/>
  <c r="I18" i="3"/>
  <c r="I17" i="3"/>
  <c r="I16" i="3"/>
  <c r="I15" i="3"/>
  <c r="I14" i="3"/>
  <c r="I13" i="3"/>
  <c r="I12" i="3"/>
  <c r="I11" i="3"/>
  <c r="I10" i="3"/>
  <c r="I9" i="3"/>
  <c r="I8" i="3"/>
  <c r="I7" i="3"/>
  <c r="A122" i="22" l="1"/>
  <c r="A121" i="22"/>
  <c r="A120" i="22"/>
  <c r="A119" i="22"/>
  <c r="A118" i="22"/>
  <c r="A117" i="22"/>
  <c r="A116" i="22"/>
  <c r="A115" i="22"/>
  <c r="A114" i="22"/>
  <c r="A111" i="22"/>
  <c r="A110" i="22"/>
  <c r="A107" i="22"/>
  <c r="A106" i="22"/>
  <c r="A105" i="22"/>
  <c r="A104" i="22"/>
  <c r="A103" i="22"/>
  <c r="A102" i="22"/>
  <c r="A101" i="22"/>
  <c r="A100" i="22"/>
  <c r="A99" i="22"/>
  <c r="A98" i="22"/>
  <c r="A97" i="22"/>
  <c r="A96" i="22"/>
  <c r="A95" i="22"/>
  <c r="A94" i="22"/>
  <c r="A93" i="22"/>
  <c r="A92" i="22"/>
  <c r="A91" i="22"/>
  <c r="A90" i="22"/>
  <c r="A89" i="22"/>
  <c r="A88" i="22"/>
  <c r="A87" i="22"/>
  <c r="A86" i="22"/>
  <c r="A85" i="22"/>
  <c r="A84" i="22"/>
  <c r="A83" i="22"/>
  <c r="A82" i="22"/>
  <c r="A81" i="22"/>
  <c r="A80" i="22"/>
  <c r="A79" i="22"/>
  <c r="A78" i="22"/>
  <c r="A77" i="22"/>
  <c r="A76" i="22"/>
  <c r="A75" i="22"/>
  <c r="A74" i="22"/>
  <c r="A73" i="22"/>
  <c r="A72" i="22"/>
  <c r="A71" i="22"/>
  <c r="A70" i="22"/>
  <c r="A69" i="22"/>
  <c r="A68" i="22"/>
  <c r="A67" i="22"/>
  <c r="A66" i="22"/>
  <c r="A65" i="22"/>
  <c r="A64" i="22"/>
  <c r="A63" i="22"/>
  <c r="A62" i="22"/>
  <c r="A61" i="22"/>
  <c r="A60" i="22"/>
  <c r="A59" i="22"/>
  <c r="A58" i="22"/>
  <c r="A57" i="22"/>
  <c r="A56" i="22"/>
  <c r="A55" i="22"/>
  <c r="A54" i="22"/>
  <c r="A53" i="22"/>
  <c r="A52" i="22"/>
  <c r="A51" i="22"/>
  <c r="A50" i="22"/>
  <c r="A49" i="22"/>
  <c r="A48" i="22"/>
  <c r="A47" i="22"/>
  <c r="A46" i="22"/>
  <c r="A45" i="22"/>
  <c r="A44" i="22"/>
  <c r="A43" i="22"/>
  <c r="A42" i="22"/>
  <c r="A41" i="22"/>
  <c r="A40" i="22"/>
  <c r="A39" i="22"/>
  <c r="A38" i="22"/>
  <c r="A35" i="22"/>
  <c r="A34" i="22"/>
  <c r="A33" i="22"/>
  <c r="A32" i="22"/>
  <c r="A31" i="22"/>
  <c r="A30" i="22"/>
  <c r="A29" i="22"/>
  <c r="A28" i="22"/>
  <c r="A27" i="22"/>
  <c r="A26" i="22"/>
  <c r="A25" i="22"/>
  <c r="A24" i="22"/>
  <c r="A23" i="22"/>
  <c r="A20" i="22"/>
  <c r="A19" i="22"/>
  <c r="A18" i="22"/>
  <c r="A17" i="22"/>
  <c r="A16" i="22"/>
  <c r="A15" i="22"/>
  <c r="A14" i="22"/>
  <c r="A136" i="23" l="1"/>
  <c r="A135" i="23"/>
  <c r="A134" i="23"/>
  <c r="A133" i="23"/>
  <c r="A132" i="23"/>
  <c r="A131" i="23"/>
  <c r="A130" i="23"/>
  <c r="A129" i="23"/>
  <c r="A128" i="23"/>
  <c r="A124" i="23"/>
  <c r="A123" i="23"/>
  <c r="A119" i="23"/>
  <c r="A118" i="23"/>
  <c r="A117" i="23"/>
  <c r="A116" i="23"/>
  <c r="A115" i="23"/>
  <c r="A114" i="23"/>
  <c r="A113" i="23"/>
  <c r="A112" i="23"/>
  <c r="A111" i="23"/>
  <c r="A110" i="23"/>
  <c r="A109" i="23"/>
  <c r="A108" i="23"/>
  <c r="A107" i="23"/>
  <c r="A106" i="23"/>
  <c r="A105" i="23"/>
  <c r="A104" i="23"/>
  <c r="A103" i="23"/>
  <c r="A102" i="23"/>
  <c r="A101" i="23"/>
  <c r="A100" i="23"/>
  <c r="A99" i="23"/>
  <c r="A98" i="23"/>
  <c r="A97" i="23"/>
  <c r="A96" i="23"/>
  <c r="A95" i="23"/>
  <c r="A94" i="23"/>
  <c r="A93" i="23"/>
  <c r="A92" i="23"/>
  <c r="A91" i="23"/>
  <c r="A90" i="23"/>
  <c r="A89" i="23"/>
  <c r="A88" i="23"/>
  <c r="A87" i="23"/>
  <c r="A86" i="23"/>
  <c r="A85" i="23"/>
  <c r="A84" i="23"/>
  <c r="A83" i="23"/>
  <c r="A82" i="23"/>
  <c r="A81" i="23"/>
  <c r="A80" i="23"/>
  <c r="A79" i="23"/>
  <c r="A78" i="23"/>
  <c r="A74" i="23"/>
  <c r="A73" i="23"/>
  <c r="A72" i="23"/>
  <c r="A71" i="23"/>
  <c r="A70" i="23"/>
  <c r="A69" i="23"/>
  <c r="A68" i="23"/>
  <c r="A67" i="23"/>
  <c r="A66" i="23"/>
  <c r="A65" i="23"/>
  <c r="A64" i="23"/>
  <c r="A63" i="23"/>
  <c r="A62" i="23"/>
  <c r="A61" i="23"/>
  <c r="A60" i="23"/>
  <c r="A59" i="23"/>
  <c r="A58" i="23"/>
  <c r="A57" i="23"/>
  <c r="A56" i="23"/>
  <c r="A55" i="23"/>
  <c r="A54" i="23"/>
  <c r="A53" i="23"/>
  <c r="A52" i="23"/>
  <c r="A51" i="23"/>
  <c r="A50" i="23"/>
  <c r="A49" i="23"/>
  <c r="A46" i="23"/>
  <c r="A45" i="23"/>
  <c r="A44" i="23"/>
  <c r="A43" i="23"/>
  <c r="A42" i="23"/>
  <c r="A41" i="23"/>
  <c r="A40" i="23"/>
  <c r="A39" i="23"/>
  <c r="A38" i="23"/>
  <c r="A37" i="23"/>
  <c r="A36" i="23"/>
  <c r="A35" i="23"/>
  <c r="A34" i="23"/>
  <c r="A30" i="23"/>
  <c r="A29" i="23"/>
  <c r="A28" i="23"/>
  <c r="A27" i="23"/>
  <c r="A26" i="23"/>
  <c r="A25" i="23"/>
  <c r="A24" i="23"/>
  <c r="I122" i="18" l="1"/>
  <c r="I121" i="18"/>
  <c r="I120" i="18"/>
  <c r="I119" i="18"/>
  <c r="I118" i="18"/>
  <c r="I117" i="18"/>
  <c r="I116" i="18"/>
  <c r="I115" i="18"/>
  <c r="I114" i="18"/>
  <c r="I110" i="18"/>
  <c r="I109" i="18"/>
  <c r="I105" i="18"/>
  <c r="I104" i="18"/>
  <c r="I103" i="18"/>
  <c r="I102" i="18"/>
  <c r="I101" i="18"/>
  <c r="I100" i="18"/>
  <c r="I99" i="18"/>
  <c r="I98" i="18"/>
  <c r="I97" i="18"/>
  <c r="I96" i="18"/>
  <c r="I95" i="18"/>
  <c r="I94" i="18"/>
  <c r="I93" i="18"/>
  <c r="I92" i="18"/>
  <c r="I91" i="18"/>
  <c r="I90" i="18"/>
  <c r="I89" i="18"/>
  <c r="I88" i="18"/>
  <c r="I87" i="18"/>
  <c r="I86" i="18"/>
  <c r="I85" i="18"/>
  <c r="I84" i="18"/>
  <c r="I83" i="18"/>
  <c r="I82" i="18"/>
  <c r="I81" i="18"/>
  <c r="I80" i="18"/>
  <c r="I79" i="18"/>
  <c r="I78" i="18"/>
  <c r="I77" i="18"/>
  <c r="I76" i="18"/>
  <c r="I75" i="18"/>
  <c r="I74" i="18"/>
  <c r="I73" i="18"/>
  <c r="I72" i="18"/>
  <c r="I71" i="18"/>
  <c r="I70" i="18"/>
  <c r="I69" i="18"/>
  <c r="I68" i="18"/>
  <c r="I67" i="18"/>
  <c r="I66" i="18"/>
  <c r="I65" i="18"/>
  <c r="I64" i="18"/>
  <c r="I60" i="18"/>
  <c r="I59" i="18"/>
  <c r="I58" i="18"/>
  <c r="I57" i="18"/>
  <c r="I56" i="18"/>
  <c r="I55" i="18"/>
  <c r="I54" i="18"/>
  <c r="I53" i="18"/>
  <c r="I52" i="18"/>
  <c r="I51" i="18"/>
  <c r="I50" i="18"/>
  <c r="I49" i="18"/>
  <c r="I48" i="18"/>
  <c r="I47" i="18"/>
  <c r="I46" i="18"/>
  <c r="I45" i="18"/>
  <c r="I44" i="18"/>
  <c r="I43" i="18"/>
  <c r="I42" i="18"/>
  <c r="I41" i="18"/>
  <c r="I40" i="18"/>
  <c r="I39" i="18"/>
  <c r="I38" i="18"/>
  <c r="I37" i="18"/>
  <c r="I36" i="18"/>
  <c r="I35" i="18"/>
  <c r="I31" i="18"/>
  <c r="I30" i="18"/>
  <c r="I29" i="18"/>
  <c r="I28" i="18"/>
  <c r="I27" i="18"/>
  <c r="I26" i="18"/>
  <c r="I25" i="18"/>
  <c r="I24" i="18"/>
  <c r="I23" i="18"/>
  <c r="I22" i="18"/>
  <c r="I21" i="18"/>
  <c r="I20" i="18"/>
  <c r="I19" i="18"/>
  <c r="I15" i="18"/>
  <c r="I14" i="18"/>
  <c r="I13" i="18"/>
  <c r="I12" i="18"/>
  <c r="I11" i="18"/>
  <c r="I10" i="18"/>
  <c r="I9" i="18"/>
  <c r="A117" i="18"/>
  <c r="A116" i="18"/>
  <c r="A115" i="18"/>
  <c r="A114" i="18"/>
  <c r="A110" i="18"/>
  <c r="A109" i="18"/>
  <c r="A100" i="18"/>
  <c r="A99" i="18"/>
  <c r="A98" i="18"/>
  <c r="A97" i="18"/>
  <c r="A96" i="18"/>
  <c r="A95" i="18"/>
  <c r="A94" i="18"/>
  <c r="A93" i="18"/>
  <c r="A92" i="18"/>
  <c r="A91" i="18"/>
  <c r="A90" i="18"/>
  <c r="A89" i="18"/>
  <c r="A88" i="18"/>
  <c r="A87" i="18"/>
  <c r="A86" i="18"/>
  <c r="A85" i="18"/>
  <c r="A84" i="18"/>
  <c r="A83" i="18"/>
  <c r="A82" i="18"/>
  <c r="A81" i="18"/>
  <c r="A80" i="18"/>
  <c r="A79" i="18"/>
  <c r="A78" i="18"/>
  <c r="A77" i="18"/>
  <c r="A76" i="18"/>
  <c r="A75" i="18"/>
  <c r="A74" i="18"/>
  <c r="A73" i="18"/>
  <c r="A72" i="18"/>
  <c r="A71" i="18"/>
  <c r="A70" i="18"/>
  <c r="A69" i="18"/>
  <c r="A68" i="18"/>
  <c r="A67" i="18"/>
  <c r="A66" i="18"/>
  <c r="A65" i="18"/>
  <c r="A64" i="18"/>
  <c r="A48" i="18"/>
  <c r="A47" i="18"/>
  <c r="A46" i="18"/>
  <c r="A45" i="18"/>
  <c r="A44" i="18"/>
  <c r="A43" i="18"/>
  <c r="A42" i="18"/>
  <c r="A41" i="18"/>
  <c r="A40" i="18"/>
  <c r="A39" i="18"/>
  <c r="A38" i="18"/>
  <c r="A37" i="18"/>
  <c r="A36" i="18"/>
  <c r="A35" i="18"/>
  <c r="A49" i="18"/>
  <c r="A50" i="18"/>
  <c r="A51" i="18"/>
  <c r="A52" i="18"/>
  <c r="A53" i="18"/>
  <c r="A54" i="18"/>
  <c r="A55" i="18"/>
  <c r="A26" i="18"/>
  <c r="A25" i="18"/>
  <c r="A24" i="18"/>
  <c r="A23" i="18"/>
  <c r="A22" i="18"/>
  <c r="A21" i="18"/>
  <c r="A20" i="18"/>
  <c r="A19" i="18"/>
  <c r="A9" i="18"/>
  <c r="A10" i="18"/>
  <c r="A4" i="26"/>
  <c r="A126" i="26"/>
  <c r="A125" i="26"/>
  <c r="A119" i="26"/>
  <c r="A118" i="26"/>
  <c r="A117" i="26"/>
  <c r="A116" i="26"/>
  <c r="A115" i="26"/>
  <c r="A114" i="26"/>
  <c r="A113" i="26"/>
  <c r="A112" i="26"/>
  <c r="A111" i="26"/>
  <c r="A110" i="26"/>
  <c r="A104" i="26"/>
  <c r="A103" i="26"/>
  <c r="A102" i="26"/>
  <c r="A101" i="26"/>
  <c r="A97" i="26"/>
  <c r="A96" i="26"/>
  <c r="A95" i="26"/>
  <c r="A94" i="26"/>
  <c r="A93" i="26"/>
  <c r="A92" i="26"/>
  <c r="A91" i="26"/>
  <c r="A90" i="26"/>
  <c r="A89" i="26"/>
  <c r="A88" i="26"/>
  <c r="A87" i="26"/>
  <c r="A86" i="26"/>
  <c r="A85" i="26"/>
  <c r="A84" i="26"/>
  <c r="A83" i="26"/>
  <c r="A82" i="26"/>
  <c r="A81" i="26"/>
  <c r="A80" i="26"/>
  <c r="A79" i="26"/>
  <c r="A78" i="26"/>
  <c r="A77" i="26"/>
  <c r="A76" i="26"/>
  <c r="A75" i="26"/>
  <c r="A74" i="26"/>
  <c r="A73" i="26"/>
  <c r="A72" i="26"/>
  <c r="A71" i="26"/>
  <c r="A70" i="26"/>
  <c r="A69" i="26"/>
  <c r="A68" i="26"/>
  <c r="A67" i="26"/>
  <c r="A66" i="26"/>
  <c r="A65" i="26"/>
  <c r="A64" i="26"/>
  <c r="A63" i="26"/>
  <c r="A57" i="26"/>
  <c r="A56" i="26"/>
  <c r="A55" i="26"/>
  <c r="A54" i="26"/>
  <c r="A53" i="26"/>
  <c r="A48" i="26"/>
  <c r="A47" i="26"/>
  <c r="A46" i="26"/>
  <c r="A45" i="26"/>
  <c r="A44" i="26"/>
  <c r="A43" i="26"/>
  <c r="A42" i="26"/>
  <c r="A41" i="26"/>
  <c r="A40" i="26"/>
  <c r="A39" i="26"/>
  <c r="A38" i="26"/>
  <c r="A37" i="26"/>
  <c r="A36" i="26"/>
  <c r="A35" i="26"/>
  <c r="A34" i="26"/>
  <c r="A33" i="26"/>
  <c r="A16" i="26"/>
  <c r="A32" i="26"/>
  <c r="A31" i="26"/>
  <c r="A17" i="26"/>
  <c r="A25" i="26"/>
  <c r="A24" i="26"/>
  <c r="A23" i="26"/>
  <c r="A22" i="26"/>
  <c r="A21" i="26"/>
  <c r="A20" i="26"/>
  <c r="A19" i="26"/>
  <c r="A18" i="26"/>
  <c r="A9" i="26"/>
  <c r="A10" i="26"/>
  <c r="D117" i="26" l="1"/>
  <c r="D118" i="26"/>
  <c r="D119" i="26"/>
  <c r="D120" i="26"/>
  <c r="D121" i="26"/>
  <c r="D122" i="26"/>
  <c r="D123" i="26"/>
  <c r="D124" i="26"/>
  <c r="D116" i="26"/>
  <c r="D102" i="26"/>
  <c r="D103" i="26"/>
  <c r="D104" i="26"/>
  <c r="D105" i="26"/>
  <c r="D106" i="26"/>
  <c r="D107" i="26"/>
  <c r="D108" i="26"/>
  <c r="D109" i="26"/>
  <c r="D101" i="26"/>
  <c r="D97" i="26"/>
  <c r="D66" i="26"/>
  <c r="D67" i="26"/>
  <c r="D68" i="26"/>
  <c r="D69" i="26"/>
  <c r="D70" i="26"/>
  <c r="D71" i="26"/>
  <c r="D72" i="26"/>
  <c r="D73" i="26"/>
  <c r="D74" i="26"/>
  <c r="D75" i="26"/>
  <c r="D76" i="26"/>
  <c r="D77" i="26"/>
  <c r="D78" i="26"/>
  <c r="D79" i="26"/>
  <c r="D80" i="26"/>
  <c r="D81" i="26"/>
  <c r="D82" i="26"/>
  <c r="D83" i="26"/>
  <c r="D84" i="26"/>
  <c r="D85" i="26"/>
  <c r="D86" i="26"/>
  <c r="D87" i="26"/>
  <c r="D88" i="26"/>
  <c r="D89" i="26"/>
  <c r="D90" i="26"/>
  <c r="D91" i="26"/>
  <c r="D92" i="26"/>
  <c r="D93" i="26"/>
  <c r="D94" i="26"/>
  <c r="D95" i="26"/>
  <c r="D96" i="26"/>
  <c r="D65" i="26"/>
  <c r="D54" i="26"/>
  <c r="D55" i="26"/>
  <c r="D56" i="26"/>
  <c r="D57" i="26"/>
  <c r="D58" i="26"/>
  <c r="D59" i="26"/>
  <c r="D60" i="26"/>
  <c r="D61" i="26"/>
  <c r="D62" i="26"/>
  <c r="D53" i="26"/>
  <c r="D34" i="26"/>
  <c r="D35" i="26"/>
  <c r="D36" i="26"/>
  <c r="D37" i="26"/>
  <c r="D38" i="26"/>
  <c r="D39" i="26"/>
  <c r="D40" i="26"/>
  <c r="D41" i="26"/>
  <c r="D42" i="26"/>
  <c r="D43" i="26"/>
  <c r="D44" i="26"/>
  <c r="D45" i="26"/>
  <c r="D46" i="26"/>
  <c r="D47" i="26"/>
  <c r="D48" i="26"/>
  <c r="D33" i="26"/>
  <c r="D19" i="26"/>
  <c r="D20" i="26"/>
  <c r="D21" i="26"/>
  <c r="D22" i="26"/>
  <c r="D23" i="26"/>
  <c r="D24" i="26"/>
  <c r="D25" i="26"/>
  <c r="E63" i="26" s="1"/>
  <c r="D26" i="26"/>
  <c r="D27" i="26"/>
  <c r="D28" i="26"/>
  <c r="D29" i="26"/>
  <c r="D30" i="26"/>
  <c r="D18" i="26"/>
  <c r="D10" i="26"/>
  <c r="D11" i="26"/>
  <c r="D12" i="26"/>
  <c r="D13" i="26"/>
  <c r="D14" i="26"/>
  <c r="D15" i="26"/>
  <c r="D9" i="26"/>
  <c r="A121" i="26"/>
  <c r="A122" i="26"/>
  <c r="A123" i="26"/>
  <c r="A124" i="26"/>
  <c r="A120" i="26"/>
  <c r="A106" i="26"/>
  <c r="A107" i="26"/>
  <c r="A108" i="26"/>
  <c r="A109" i="26"/>
  <c r="A105" i="26"/>
  <c r="A59" i="26"/>
  <c r="A60" i="26"/>
  <c r="A61" i="26"/>
  <c r="A62" i="26"/>
  <c r="A58" i="26"/>
  <c r="A27" i="26"/>
  <c r="A28" i="26"/>
  <c r="A29" i="26"/>
  <c r="A30" i="26"/>
  <c r="A26" i="26"/>
  <c r="A12" i="26"/>
  <c r="A13" i="26"/>
  <c r="A14" i="26"/>
  <c r="A15" i="26"/>
  <c r="A11" i="26"/>
  <c r="O3" i="26"/>
  <c r="D16" i="26" l="1"/>
  <c r="E15" i="26" s="1"/>
  <c r="D125" i="26"/>
  <c r="E119" i="26" s="1"/>
  <c r="D31" i="26"/>
  <c r="E29" i="26" s="1"/>
  <c r="E120" i="26"/>
  <c r="E122" i="26"/>
  <c r="D110" i="26"/>
  <c r="E109" i="26" s="1"/>
  <c r="D63" i="26"/>
  <c r="E59" i="26" s="1"/>
  <c r="E12" i="26"/>
  <c r="E14" i="26"/>
  <c r="F124" i="26"/>
  <c r="F120" i="26"/>
  <c r="F116" i="26"/>
  <c r="F112" i="26"/>
  <c r="F108" i="26"/>
  <c r="F104" i="26"/>
  <c r="F96" i="26"/>
  <c r="F92" i="26"/>
  <c r="F88" i="26"/>
  <c r="F84" i="26"/>
  <c r="F80" i="26"/>
  <c r="F76" i="26"/>
  <c r="F72" i="26"/>
  <c r="F68" i="26"/>
  <c r="F123" i="26"/>
  <c r="F119" i="26"/>
  <c r="F122" i="26"/>
  <c r="F118" i="26"/>
  <c r="F121" i="26"/>
  <c r="F117" i="26"/>
  <c r="F109" i="26"/>
  <c r="F105" i="26"/>
  <c r="F101" i="26"/>
  <c r="F97" i="26"/>
  <c r="F93" i="26"/>
  <c r="F89" i="26"/>
  <c r="F85" i="26"/>
  <c r="F81" i="26"/>
  <c r="F77" i="26"/>
  <c r="F73" i="26"/>
  <c r="F69" i="26"/>
  <c r="F65" i="26"/>
  <c r="F60" i="26"/>
  <c r="F56" i="26"/>
  <c r="F47" i="26"/>
  <c r="F43" i="26"/>
  <c r="F39" i="26"/>
  <c r="F10" i="26"/>
  <c r="F27" i="26"/>
  <c r="F38" i="26"/>
  <c r="F42" i="26"/>
  <c r="F67" i="26"/>
  <c r="F74" i="26"/>
  <c r="F82" i="26"/>
  <c r="F83" i="26"/>
  <c r="F90" i="26"/>
  <c r="F106" i="26"/>
  <c r="F107" i="26"/>
  <c r="F11" i="26"/>
  <c r="F15" i="26"/>
  <c r="F20" i="26"/>
  <c r="F24" i="26"/>
  <c r="F28" i="26"/>
  <c r="F33" i="26"/>
  <c r="F53" i="26"/>
  <c r="F54" i="26"/>
  <c r="F57" i="26"/>
  <c r="F58" i="26"/>
  <c r="F61" i="26"/>
  <c r="F62" i="26"/>
  <c r="F19" i="26"/>
  <c r="F23" i="26"/>
  <c r="F46" i="26"/>
  <c r="F66" i="26"/>
  <c r="F91" i="26"/>
  <c r="F12" i="26"/>
  <c r="F21" i="26"/>
  <c r="F25" i="26"/>
  <c r="F29" i="26"/>
  <c r="F34" i="26"/>
  <c r="F55" i="26"/>
  <c r="F59" i="26"/>
  <c r="F70" i="26"/>
  <c r="F71" i="26"/>
  <c r="F78" i="26"/>
  <c r="F79" i="26"/>
  <c r="F86" i="26"/>
  <c r="F87" i="26"/>
  <c r="F94" i="26"/>
  <c r="F95" i="26"/>
  <c r="F102" i="26"/>
  <c r="F103" i="26"/>
  <c r="F14" i="26"/>
  <c r="F75" i="26"/>
  <c r="F9" i="26"/>
  <c r="F13" i="26"/>
  <c r="F18" i="26"/>
  <c r="F22" i="26"/>
  <c r="F26" i="26"/>
  <c r="F30" i="26"/>
  <c r="F35" i="26"/>
  <c r="F36" i="26"/>
  <c r="F37" i="26"/>
  <c r="F40" i="26"/>
  <c r="F41" i="26"/>
  <c r="F44" i="26"/>
  <c r="F45" i="26"/>
  <c r="F48" i="26"/>
  <c r="B36" i="20"/>
  <c r="E25" i="26" l="1"/>
  <c r="E121" i="26"/>
  <c r="E123" i="26"/>
  <c r="E124" i="26"/>
  <c r="E118" i="26"/>
  <c r="E116" i="26"/>
  <c r="E117" i="26"/>
  <c r="E48" i="26"/>
  <c r="E44" i="26"/>
  <c r="E57" i="26"/>
  <c r="E13" i="26"/>
  <c r="E10" i="26"/>
  <c r="E9" i="26"/>
  <c r="E11" i="26"/>
  <c r="E26" i="26"/>
  <c r="E30" i="26"/>
  <c r="E71" i="26"/>
  <c r="E103" i="26"/>
  <c r="E88" i="26"/>
  <c r="E40" i="26"/>
  <c r="E61" i="26"/>
  <c r="E65" i="26"/>
  <c r="E23" i="26"/>
  <c r="E24" i="26"/>
  <c r="E22" i="26"/>
  <c r="E80" i="26"/>
  <c r="E68" i="26"/>
  <c r="E28" i="26"/>
  <c r="E19" i="26"/>
  <c r="E107" i="26"/>
  <c r="E72" i="26"/>
  <c r="E87" i="26"/>
  <c r="E77" i="26"/>
  <c r="E21" i="26"/>
  <c r="E27" i="26"/>
  <c r="E18" i="26"/>
  <c r="E20" i="26"/>
  <c r="E102" i="26"/>
  <c r="E105" i="26"/>
  <c r="E104" i="26"/>
  <c r="E97" i="26"/>
  <c r="E86" i="26"/>
  <c r="E78" i="26"/>
  <c r="E70" i="26"/>
  <c r="E33" i="26"/>
  <c r="E79" i="26"/>
  <c r="E101" i="26"/>
  <c r="E91" i="26"/>
  <c r="E66" i="26"/>
  <c r="E92" i="26"/>
  <c r="E95" i="26"/>
  <c r="E96" i="26"/>
  <c r="E108" i="26"/>
  <c r="E94" i="26"/>
  <c r="E84" i="26"/>
  <c r="E76" i="26"/>
  <c r="E69" i="26"/>
  <c r="E89" i="26"/>
  <c r="E83" i="26"/>
  <c r="E85" i="26"/>
  <c r="E93" i="26"/>
  <c r="E56" i="26"/>
  <c r="E106" i="26"/>
  <c r="E90" i="26"/>
  <c r="E82" i="26"/>
  <c r="E74" i="26"/>
  <c r="E67" i="26"/>
  <c r="E81" i="26"/>
  <c r="E73" i="26"/>
  <c r="E75" i="26"/>
  <c r="E62" i="26"/>
  <c r="E42" i="26"/>
  <c r="E54" i="26"/>
  <c r="E36" i="26"/>
  <c r="E53" i="26"/>
  <c r="E55" i="26"/>
  <c r="E38" i="26"/>
  <c r="E35" i="26"/>
  <c r="E47" i="26"/>
  <c r="E34" i="26"/>
  <c r="E46" i="26"/>
  <c r="E58" i="26"/>
  <c r="E39" i="26"/>
  <c r="E60" i="26"/>
  <c r="E43" i="26"/>
  <c r="E45" i="26"/>
  <c r="E41" i="26"/>
  <c r="E37" i="26"/>
  <c r="F31" i="26"/>
  <c r="F110" i="26"/>
  <c r="F63" i="26"/>
  <c r="F16" i="26"/>
  <c r="F125" i="26"/>
  <c r="I17" i="7"/>
  <c r="E64" i="22" l="1"/>
  <c r="G11" i="6" l="1"/>
  <c r="K11" i="6"/>
  <c r="I82" i="3" l="1"/>
  <c r="J82" i="3"/>
  <c r="K21" i="6" l="1"/>
  <c r="K17" i="6"/>
  <c r="E11" i="22" l="1"/>
  <c r="H116" i="5"/>
  <c r="H117" i="5"/>
  <c r="H118" i="5"/>
  <c r="H119" i="5"/>
  <c r="H120" i="5"/>
  <c r="H121" i="5"/>
  <c r="H122" i="5"/>
  <c r="H123" i="5"/>
  <c r="H115" i="5"/>
  <c r="H101" i="5"/>
  <c r="H102" i="5"/>
  <c r="H103" i="5"/>
  <c r="H104" i="5"/>
  <c r="H105" i="5"/>
  <c r="H106" i="5"/>
  <c r="H107" i="5"/>
  <c r="H108" i="5"/>
  <c r="H100" i="5"/>
  <c r="H65" i="5"/>
  <c r="H66" i="5"/>
  <c r="H67" i="5"/>
  <c r="H68" i="5"/>
  <c r="H69" i="5"/>
  <c r="H70" i="5"/>
  <c r="H71" i="5"/>
  <c r="H72" i="5"/>
  <c r="H73" i="5"/>
  <c r="H74" i="5"/>
  <c r="H75" i="5"/>
  <c r="H76" i="5"/>
  <c r="H77" i="5"/>
  <c r="H78" i="5"/>
  <c r="H79" i="5"/>
  <c r="H80" i="5"/>
  <c r="H81" i="5"/>
  <c r="H82" i="5"/>
  <c r="H83" i="5"/>
  <c r="H84" i="5"/>
  <c r="H85" i="5"/>
  <c r="H86" i="5"/>
  <c r="H87" i="5"/>
  <c r="H88" i="5"/>
  <c r="H89" i="5"/>
  <c r="H90" i="5"/>
  <c r="H91" i="5"/>
  <c r="H92" i="5"/>
  <c r="H93" i="5"/>
  <c r="H94" i="5"/>
  <c r="H95" i="5"/>
  <c r="H96" i="5"/>
  <c r="H64" i="5"/>
  <c r="H53" i="5"/>
  <c r="H54" i="5"/>
  <c r="H55" i="5"/>
  <c r="H56" i="5"/>
  <c r="H57" i="5"/>
  <c r="H58" i="5"/>
  <c r="H59" i="5"/>
  <c r="H60" i="5"/>
  <c r="H61" i="5"/>
  <c r="H52" i="5"/>
  <c r="H34" i="5"/>
  <c r="H35" i="5"/>
  <c r="H36" i="5"/>
  <c r="H37" i="5"/>
  <c r="H38" i="5"/>
  <c r="H39" i="5"/>
  <c r="H40" i="5"/>
  <c r="H41" i="5"/>
  <c r="H42" i="5"/>
  <c r="H43" i="5"/>
  <c r="H44" i="5"/>
  <c r="H45" i="5"/>
  <c r="H46" i="5"/>
  <c r="H47" i="5"/>
  <c r="H48" i="5"/>
  <c r="H33" i="5"/>
  <c r="H19" i="5"/>
  <c r="H20" i="5"/>
  <c r="H21" i="5"/>
  <c r="H22" i="5"/>
  <c r="H23" i="5"/>
  <c r="H24" i="5"/>
  <c r="H25" i="5"/>
  <c r="H26" i="5"/>
  <c r="H27" i="5"/>
  <c r="H28" i="5"/>
  <c r="H29" i="5"/>
  <c r="H30" i="5"/>
  <c r="H10" i="5"/>
  <c r="H11" i="5"/>
  <c r="H12" i="5"/>
  <c r="H13" i="5"/>
  <c r="H14" i="5"/>
  <c r="H15" i="5"/>
  <c r="H9" i="5"/>
  <c r="S9" i="5" s="1"/>
  <c r="H18" i="5"/>
  <c r="S8" i="5"/>
  <c r="H129" i="23" l="1"/>
  <c r="H130" i="23"/>
  <c r="H131" i="23"/>
  <c r="H132" i="23"/>
  <c r="H133" i="23"/>
  <c r="H134" i="23"/>
  <c r="H135" i="23"/>
  <c r="H136" i="23"/>
  <c r="H128" i="23"/>
  <c r="H124" i="23"/>
  <c r="H123" i="23"/>
  <c r="H79" i="23"/>
  <c r="H80" i="23"/>
  <c r="H81" i="23"/>
  <c r="H82" i="23"/>
  <c r="H83" i="23"/>
  <c r="H84" i="23"/>
  <c r="H85" i="23"/>
  <c r="H86" i="23"/>
  <c r="H87" i="23"/>
  <c r="H88" i="23"/>
  <c r="H89" i="23"/>
  <c r="H90" i="23"/>
  <c r="H91" i="23"/>
  <c r="H92" i="23"/>
  <c r="H93" i="23"/>
  <c r="H94" i="23"/>
  <c r="H95" i="23"/>
  <c r="H96" i="23"/>
  <c r="H97" i="23"/>
  <c r="H98" i="23"/>
  <c r="H99" i="23"/>
  <c r="H100" i="23"/>
  <c r="H101" i="23"/>
  <c r="H102" i="23"/>
  <c r="H103" i="23"/>
  <c r="H104" i="23"/>
  <c r="H105" i="23"/>
  <c r="H106" i="23"/>
  <c r="H107" i="23"/>
  <c r="H108" i="23"/>
  <c r="H109" i="23"/>
  <c r="H110" i="23"/>
  <c r="H111" i="23"/>
  <c r="H112" i="23"/>
  <c r="H113" i="23"/>
  <c r="H114" i="23"/>
  <c r="H115" i="23"/>
  <c r="H116" i="23"/>
  <c r="H117" i="23"/>
  <c r="H118" i="23"/>
  <c r="H119" i="23"/>
  <c r="H78" i="23"/>
  <c r="H50" i="23"/>
  <c r="H51" i="23"/>
  <c r="H52" i="23"/>
  <c r="H53" i="23"/>
  <c r="H54" i="23"/>
  <c r="H55" i="23"/>
  <c r="H56" i="23"/>
  <c r="H57" i="23"/>
  <c r="H58" i="23"/>
  <c r="H59" i="23"/>
  <c r="H60" i="23"/>
  <c r="H61" i="23"/>
  <c r="H62" i="23"/>
  <c r="H63" i="23"/>
  <c r="H64" i="23"/>
  <c r="H65" i="23"/>
  <c r="H66" i="23"/>
  <c r="H67" i="23"/>
  <c r="H68" i="23"/>
  <c r="H69" i="23"/>
  <c r="H70" i="23"/>
  <c r="H71" i="23"/>
  <c r="H72" i="23"/>
  <c r="H73" i="23"/>
  <c r="H74" i="23"/>
  <c r="H49" i="23"/>
  <c r="H35" i="23"/>
  <c r="H36" i="23"/>
  <c r="H37" i="23"/>
  <c r="H38" i="23"/>
  <c r="H39" i="23"/>
  <c r="H40" i="23"/>
  <c r="H41" i="23"/>
  <c r="H42" i="23"/>
  <c r="H43" i="23"/>
  <c r="H44" i="23"/>
  <c r="H45" i="23"/>
  <c r="H46" i="23"/>
  <c r="H34" i="23"/>
  <c r="H30" i="23"/>
  <c r="H25" i="23"/>
  <c r="H26" i="23"/>
  <c r="H27" i="23"/>
  <c r="H28" i="23"/>
  <c r="H29" i="23"/>
  <c r="H24" i="23"/>
  <c r="H9" i="23"/>
  <c r="H10" i="23"/>
  <c r="H11" i="23"/>
  <c r="H12" i="23"/>
  <c r="H13" i="23"/>
  <c r="H14" i="23"/>
  <c r="H15" i="23"/>
  <c r="H16" i="23"/>
  <c r="H17" i="23"/>
  <c r="H18" i="23"/>
  <c r="H19" i="23"/>
  <c r="H20" i="23"/>
  <c r="H8" i="23"/>
  <c r="U99" i="5" l="1"/>
  <c r="V99" i="5"/>
  <c r="W99" i="5"/>
  <c r="X99" i="5"/>
  <c r="U109" i="5"/>
  <c r="V109" i="5"/>
  <c r="W109" i="5"/>
  <c r="X109" i="5"/>
  <c r="U113" i="5"/>
  <c r="V113" i="5"/>
  <c r="W113" i="5"/>
  <c r="X113" i="5"/>
  <c r="U124" i="5"/>
  <c r="V124" i="5"/>
  <c r="W124" i="5"/>
  <c r="X124" i="5"/>
  <c r="U51" i="5"/>
  <c r="V51" i="5"/>
  <c r="W51" i="5"/>
  <c r="X51" i="5"/>
  <c r="U62" i="5"/>
  <c r="V62" i="5"/>
  <c r="W62" i="5"/>
  <c r="X62" i="5"/>
  <c r="U16" i="5"/>
  <c r="V16" i="5"/>
  <c r="W16" i="5"/>
  <c r="X16" i="5"/>
  <c r="U31" i="5"/>
  <c r="V31" i="5"/>
  <c r="W31" i="5"/>
  <c r="X31" i="5"/>
  <c r="J16" i="5"/>
  <c r="K16" i="5"/>
  <c r="L16" i="5"/>
  <c r="M16" i="5"/>
  <c r="N16" i="5"/>
  <c r="O16" i="5"/>
  <c r="P16" i="5"/>
  <c r="Q16" i="5"/>
  <c r="R16" i="5"/>
  <c r="J31" i="5"/>
  <c r="K31" i="5"/>
  <c r="L31" i="5"/>
  <c r="M31" i="5"/>
  <c r="N31" i="5"/>
  <c r="O31" i="5"/>
  <c r="P31" i="5"/>
  <c r="Q31" i="5"/>
  <c r="R31" i="5"/>
  <c r="K51" i="5"/>
  <c r="L51" i="5"/>
  <c r="M51" i="5"/>
  <c r="M62" i="5" s="1"/>
  <c r="N51" i="5"/>
  <c r="N62" i="5" s="1"/>
  <c r="O51" i="5"/>
  <c r="O62" i="5" s="1"/>
  <c r="P51" i="5"/>
  <c r="P62" i="5" s="1"/>
  <c r="Q51" i="5"/>
  <c r="Q62" i="5" s="1"/>
  <c r="R51" i="5"/>
  <c r="R62" i="5" s="1"/>
  <c r="K62" i="5"/>
  <c r="L62" i="5"/>
  <c r="K99" i="5"/>
  <c r="K109" i="5" s="1"/>
  <c r="L99" i="5"/>
  <c r="L109" i="5" s="1"/>
  <c r="M99" i="5"/>
  <c r="M109" i="5" s="1"/>
  <c r="N99" i="5"/>
  <c r="N109" i="5" s="1"/>
  <c r="O99" i="5"/>
  <c r="O109" i="5" s="1"/>
  <c r="P99" i="5"/>
  <c r="P109" i="5" s="1"/>
  <c r="Q99" i="5"/>
  <c r="R99" i="5"/>
  <c r="Q109" i="5"/>
  <c r="R109" i="5"/>
  <c r="K113" i="5"/>
  <c r="L113" i="5"/>
  <c r="M113" i="5"/>
  <c r="N113" i="5"/>
  <c r="O113" i="5"/>
  <c r="P113" i="5"/>
  <c r="Q113" i="5"/>
  <c r="R113" i="5"/>
  <c r="K124" i="5"/>
  <c r="K125" i="5" s="1"/>
  <c r="L124" i="5"/>
  <c r="L125" i="5" s="1"/>
  <c r="M124" i="5"/>
  <c r="N124" i="5"/>
  <c r="O124" i="5"/>
  <c r="P124" i="5"/>
  <c r="Q124" i="5"/>
  <c r="R124" i="5"/>
  <c r="O125" i="5" l="1"/>
  <c r="X125" i="5"/>
  <c r="W125" i="5"/>
  <c r="P125" i="5"/>
  <c r="V125" i="5"/>
  <c r="M125" i="5"/>
  <c r="Q125" i="5"/>
  <c r="U125" i="5"/>
  <c r="R125" i="5"/>
  <c r="N125" i="5"/>
  <c r="D62" i="5"/>
  <c r="E61" i="5" s="1"/>
  <c r="D109" i="5"/>
  <c r="E103" i="5" s="1"/>
  <c r="E62" i="5"/>
  <c r="E64" i="5" l="1"/>
  <c r="E106" i="5"/>
  <c r="E102" i="5"/>
  <c r="E53" i="5"/>
  <c r="E60" i="5"/>
  <c r="E52" i="5"/>
  <c r="E56" i="5"/>
  <c r="E59" i="5"/>
  <c r="E55" i="5"/>
  <c r="E57" i="5"/>
  <c r="E58" i="5"/>
  <c r="E54" i="5"/>
  <c r="E100" i="5"/>
  <c r="E105" i="5"/>
  <c r="E101" i="5"/>
  <c r="E108" i="5"/>
  <c r="E104" i="5"/>
  <c r="E107" i="5"/>
  <c r="S64" i="5" l="1"/>
  <c r="S116" i="5"/>
  <c r="S117" i="5"/>
  <c r="S118" i="5"/>
  <c r="S119" i="5"/>
  <c r="S120" i="5"/>
  <c r="S121" i="5"/>
  <c r="S122" i="5"/>
  <c r="S123" i="5"/>
  <c r="S115" i="5"/>
  <c r="S108" i="5"/>
  <c r="S101" i="5"/>
  <c r="S102" i="5"/>
  <c r="S103" i="5"/>
  <c r="S104" i="5"/>
  <c r="S105" i="5"/>
  <c r="S106" i="5"/>
  <c r="S107" i="5"/>
  <c r="S100" i="5"/>
  <c r="S96" i="5"/>
  <c r="S65" i="5"/>
  <c r="S66" i="5"/>
  <c r="S67" i="5"/>
  <c r="S68" i="5"/>
  <c r="S69" i="5"/>
  <c r="S70" i="5"/>
  <c r="S71" i="5"/>
  <c r="S72" i="5"/>
  <c r="S73" i="5"/>
  <c r="S74" i="5"/>
  <c r="S75" i="5"/>
  <c r="S76" i="5"/>
  <c r="S77" i="5"/>
  <c r="S78" i="5"/>
  <c r="S79" i="5"/>
  <c r="S80" i="5"/>
  <c r="S81" i="5"/>
  <c r="S82" i="5"/>
  <c r="S83" i="5"/>
  <c r="S84" i="5"/>
  <c r="S85" i="5"/>
  <c r="S86" i="5"/>
  <c r="S87" i="5"/>
  <c r="S88" i="5"/>
  <c r="S89" i="5"/>
  <c r="S90" i="5"/>
  <c r="S91" i="5"/>
  <c r="S92" i="5"/>
  <c r="S93" i="5"/>
  <c r="S94" i="5"/>
  <c r="S95" i="5"/>
  <c r="S61" i="5"/>
  <c r="S53" i="5"/>
  <c r="S54" i="5"/>
  <c r="S55" i="5"/>
  <c r="S56" i="5"/>
  <c r="S57" i="5"/>
  <c r="S58" i="5"/>
  <c r="S59" i="5"/>
  <c r="S60" i="5"/>
  <c r="S52" i="5"/>
  <c r="S33" i="5"/>
  <c r="S34" i="5"/>
  <c r="S35" i="5"/>
  <c r="S36" i="5"/>
  <c r="S37" i="5"/>
  <c r="S38" i="5"/>
  <c r="S39" i="5"/>
  <c r="S40" i="5"/>
  <c r="S41" i="5"/>
  <c r="S42" i="5"/>
  <c r="S43" i="5"/>
  <c r="S44" i="5"/>
  <c r="S45" i="5"/>
  <c r="S46" i="5"/>
  <c r="S47" i="5"/>
  <c r="S48" i="5"/>
  <c r="S19" i="5"/>
  <c r="S20" i="5"/>
  <c r="S21" i="5"/>
  <c r="S22" i="5"/>
  <c r="S23" i="5"/>
  <c r="S24" i="5"/>
  <c r="S25" i="5"/>
  <c r="S26" i="5"/>
  <c r="S27" i="5"/>
  <c r="S28" i="5"/>
  <c r="S29" i="5"/>
  <c r="S30" i="5"/>
  <c r="S18" i="5"/>
  <c r="S10" i="5"/>
  <c r="S11" i="5"/>
  <c r="S12" i="5"/>
  <c r="S13" i="5"/>
  <c r="S14" i="5"/>
  <c r="S15" i="5"/>
  <c r="U3" i="5"/>
  <c r="H2" i="22"/>
  <c r="F3" i="4"/>
  <c r="E82" i="4" s="1"/>
  <c r="G9" i="22" l="1"/>
  <c r="G8" i="22"/>
  <c r="G11" i="22"/>
  <c r="G10" i="22"/>
  <c r="G6" i="22"/>
  <c r="G7" i="22"/>
  <c r="S109" i="5"/>
  <c r="E65" i="5"/>
  <c r="E66" i="5"/>
  <c r="E67" i="5"/>
  <c r="E68" i="5"/>
  <c r="E69" i="5"/>
  <c r="E70" i="5"/>
  <c r="E71" i="5"/>
  <c r="E72" i="5"/>
  <c r="E73" i="5"/>
  <c r="E74" i="5"/>
  <c r="E75" i="5"/>
  <c r="E76" i="5"/>
  <c r="E77" i="5"/>
  <c r="E78" i="5"/>
  <c r="E79" i="5"/>
  <c r="E80" i="5"/>
  <c r="E81" i="5"/>
  <c r="E82" i="5"/>
  <c r="E83" i="5"/>
  <c r="E84" i="5"/>
  <c r="E85" i="5"/>
  <c r="E86" i="5"/>
  <c r="E87" i="5"/>
  <c r="E88" i="5"/>
  <c r="E89" i="5"/>
  <c r="E90" i="5"/>
  <c r="E91" i="5"/>
  <c r="E92" i="5"/>
  <c r="E93" i="5"/>
  <c r="E94" i="5"/>
  <c r="E95" i="5"/>
  <c r="E96" i="5"/>
  <c r="E48" i="5"/>
  <c r="E34" i="5"/>
  <c r="E35" i="5"/>
  <c r="E36" i="5"/>
  <c r="E37" i="5"/>
  <c r="E38" i="5"/>
  <c r="E39" i="5"/>
  <c r="E40" i="5"/>
  <c r="E41" i="5"/>
  <c r="E42" i="5"/>
  <c r="E43" i="5"/>
  <c r="E44" i="5"/>
  <c r="E45" i="5"/>
  <c r="E46" i="5"/>
  <c r="E47" i="5"/>
  <c r="E33" i="5"/>
  <c r="I34" i="7" l="1"/>
  <c r="I35" i="7" s="1"/>
  <c r="I37" i="7" s="1"/>
  <c r="A119" i="18"/>
  <c r="A120" i="18"/>
  <c r="A121" i="18"/>
  <c r="A122" i="18"/>
  <c r="A118" i="18"/>
  <c r="A102" i="18"/>
  <c r="A103" i="18"/>
  <c r="A104" i="18"/>
  <c r="A105" i="18"/>
  <c r="A101" i="18"/>
  <c r="A57" i="18"/>
  <c r="A58" i="18"/>
  <c r="A59" i="18"/>
  <c r="A60" i="18"/>
  <c r="A56" i="18"/>
  <c r="A28" i="18"/>
  <c r="A29" i="18"/>
  <c r="A30" i="18"/>
  <c r="A31" i="18"/>
  <c r="A27" i="18"/>
  <c r="A12" i="18"/>
  <c r="A13" i="18"/>
  <c r="A14" i="18"/>
  <c r="A15" i="18"/>
  <c r="A11" i="18"/>
  <c r="E37" i="6"/>
  <c r="E35" i="6"/>
  <c r="B43" i="20"/>
  <c r="C43" i="20"/>
  <c r="Q4" i="9"/>
  <c r="J7" i="3"/>
  <c r="K7" i="3" s="1"/>
  <c r="E32" i="6"/>
  <c r="E33" i="6"/>
  <c r="E36" i="6"/>
  <c r="C8" i="23"/>
  <c r="F8" i="23" s="1"/>
  <c r="C9" i="23"/>
  <c r="C10" i="23"/>
  <c r="F10" i="23" s="1"/>
  <c r="C11" i="23"/>
  <c r="F11" i="23" s="1"/>
  <c r="C12" i="23"/>
  <c r="F12" i="23" s="1"/>
  <c r="C13" i="23"/>
  <c r="F13" i="23" s="1"/>
  <c r="C14" i="23"/>
  <c r="F14" i="23" s="1"/>
  <c r="C16" i="23"/>
  <c r="F16" i="23" s="1"/>
  <c r="C17" i="23"/>
  <c r="F17" i="23" s="1"/>
  <c r="C18" i="23"/>
  <c r="F18" i="23" s="1"/>
  <c r="C19" i="23"/>
  <c r="F19" i="23" s="1"/>
  <c r="C75" i="23"/>
  <c r="C66" i="23"/>
  <c r="F66" i="23" s="1"/>
  <c r="C67" i="23"/>
  <c r="F67" i="23" s="1"/>
  <c r="C68" i="23"/>
  <c r="F68" i="23" s="1"/>
  <c r="C69" i="23"/>
  <c r="F69" i="23" s="1"/>
  <c r="C70" i="23"/>
  <c r="F70" i="23" s="1"/>
  <c r="C71" i="23"/>
  <c r="F71" i="23" s="1"/>
  <c r="C72" i="23"/>
  <c r="F72" i="23" s="1"/>
  <c r="C73" i="23"/>
  <c r="F73" i="23" s="1"/>
  <c r="C74" i="23"/>
  <c r="F74" i="23" s="1"/>
  <c r="C65" i="23"/>
  <c r="F65" i="23" s="1"/>
  <c r="C50" i="23"/>
  <c r="C51" i="23"/>
  <c r="F51" i="23" s="1"/>
  <c r="C52" i="23"/>
  <c r="C53" i="23"/>
  <c r="F53" i="23" s="1"/>
  <c r="C54" i="23"/>
  <c r="F54" i="23" s="1"/>
  <c r="C55" i="23"/>
  <c r="F55" i="23" s="1"/>
  <c r="C56" i="23"/>
  <c r="F56" i="23" s="1"/>
  <c r="C57" i="23"/>
  <c r="F57" i="23" s="1"/>
  <c r="C58" i="23"/>
  <c r="C59" i="23"/>
  <c r="F59" i="23" s="1"/>
  <c r="C60" i="23"/>
  <c r="F60" i="23" s="1"/>
  <c r="C61" i="23"/>
  <c r="F61" i="23" s="1"/>
  <c r="C62" i="23"/>
  <c r="F62" i="23" s="1"/>
  <c r="C63" i="23"/>
  <c r="F63" i="23" s="1"/>
  <c r="C64" i="23"/>
  <c r="F64" i="23" s="1"/>
  <c r="C49" i="23"/>
  <c r="I124" i="5"/>
  <c r="C24" i="20"/>
  <c r="C23" i="20"/>
  <c r="C22" i="20"/>
  <c r="C21" i="20"/>
  <c r="C51" i="20"/>
  <c r="C48" i="20"/>
  <c r="A4" i="20"/>
  <c r="B51" i="20"/>
  <c r="B49" i="20"/>
  <c r="C32" i="20"/>
  <c r="B35" i="20"/>
  <c r="F5" i="23"/>
  <c r="B5" i="23"/>
  <c r="D124" i="5"/>
  <c r="C137" i="23"/>
  <c r="E137" i="23"/>
  <c r="E125" i="23"/>
  <c r="C120" i="23"/>
  <c r="E120" i="23"/>
  <c r="E47" i="23"/>
  <c r="E31" i="23"/>
  <c r="H137" i="23"/>
  <c r="H140" i="23" s="1"/>
  <c r="C129" i="23"/>
  <c r="F129" i="23" s="1"/>
  <c r="C130" i="23"/>
  <c r="F130" i="23" s="1"/>
  <c r="C131" i="23"/>
  <c r="F131" i="23" s="1"/>
  <c r="C132" i="23"/>
  <c r="F132" i="23" s="1"/>
  <c r="C133" i="23"/>
  <c r="F133" i="23" s="1"/>
  <c r="C134" i="23"/>
  <c r="F134" i="23" s="1"/>
  <c r="C135" i="23"/>
  <c r="F135" i="23" s="1"/>
  <c r="C136" i="23"/>
  <c r="C128" i="23"/>
  <c r="F128" i="23" s="1"/>
  <c r="C112" i="23"/>
  <c r="F112" i="23" s="1"/>
  <c r="C113" i="23"/>
  <c r="F113" i="23" s="1"/>
  <c r="C114" i="23"/>
  <c r="F114" i="23" s="1"/>
  <c r="C115" i="23"/>
  <c r="F115" i="23" s="1"/>
  <c r="C116" i="23"/>
  <c r="F116" i="23" s="1"/>
  <c r="C117" i="23"/>
  <c r="F117" i="23" s="1"/>
  <c r="C118" i="23"/>
  <c r="C119" i="23"/>
  <c r="F119" i="23" s="1"/>
  <c r="C111" i="23"/>
  <c r="C79" i="23"/>
  <c r="F79" i="23" s="1"/>
  <c r="C80" i="23"/>
  <c r="F80" i="23" s="1"/>
  <c r="C81" i="23"/>
  <c r="F81" i="23" s="1"/>
  <c r="C82" i="23"/>
  <c r="F82" i="23" s="1"/>
  <c r="C83" i="23"/>
  <c r="F83" i="23" s="1"/>
  <c r="C84" i="23"/>
  <c r="F84" i="23" s="1"/>
  <c r="C85" i="23"/>
  <c r="F85" i="23" s="1"/>
  <c r="C86" i="23"/>
  <c r="F86" i="23" s="1"/>
  <c r="C87" i="23"/>
  <c r="F87" i="23" s="1"/>
  <c r="C88" i="23"/>
  <c r="F88" i="23" s="1"/>
  <c r="C89" i="23"/>
  <c r="F89" i="23" s="1"/>
  <c r="C90" i="23"/>
  <c r="F90" i="23" s="1"/>
  <c r="C91" i="23"/>
  <c r="F91" i="23" s="1"/>
  <c r="C92" i="23"/>
  <c r="F92" i="23" s="1"/>
  <c r="C93" i="23"/>
  <c r="F93" i="23" s="1"/>
  <c r="C94" i="23"/>
  <c r="F94" i="23" s="1"/>
  <c r="C95" i="23"/>
  <c r="F95" i="23" s="1"/>
  <c r="C96" i="23"/>
  <c r="F96" i="23" s="1"/>
  <c r="C97" i="23"/>
  <c r="F97" i="23" s="1"/>
  <c r="C98" i="23"/>
  <c r="F98" i="23" s="1"/>
  <c r="C99" i="23"/>
  <c r="F99" i="23" s="1"/>
  <c r="C100" i="23"/>
  <c r="F100" i="23" s="1"/>
  <c r="C101" i="23"/>
  <c r="F101" i="23" s="1"/>
  <c r="C102" i="23"/>
  <c r="F102" i="23" s="1"/>
  <c r="C103" i="23"/>
  <c r="F103" i="23" s="1"/>
  <c r="C104" i="23"/>
  <c r="F104" i="23" s="1"/>
  <c r="C105" i="23"/>
  <c r="F105" i="23" s="1"/>
  <c r="C106" i="23"/>
  <c r="F106" i="23" s="1"/>
  <c r="C107" i="23"/>
  <c r="F107" i="23" s="1"/>
  <c r="C108" i="23"/>
  <c r="F108" i="23" s="1"/>
  <c r="C109" i="23"/>
  <c r="F109" i="23" s="1"/>
  <c r="C110" i="23"/>
  <c r="F110" i="23" s="1"/>
  <c r="C78" i="23"/>
  <c r="F78" i="23" s="1"/>
  <c r="C35" i="23"/>
  <c r="C36" i="23"/>
  <c r="F36" i="23" s="1"/>
  <c r="C37" i="23"/>
  <c r="C38" i="23"/>
  <c r="C39" i="23"/>
  <c r="C40" i="23"/>
  <c r="F40" i="23" s="1"/>
  <c r="C41" i="23"/>
  <c r="C42" i="23"/>
  <c r="F42" i="23" s="1"/>
  <c r="C43" i="23"/>
  <c r="F43" i="23" s="1"/>
  <c r="C44" i="23"/>
  <c r="F44" i="23" s="1"/>
  <c r="C45" i="23"/>
  <c r="F45" i="23" s="1"/>
  <c r="C46" i="23"/>
  <c r="F46" i="23" s="1"/>
  <c r="C34" i="23"/>
  <c r="F34" i="23" s="1"/>
  <c r="C25" i="23"/>
  <c r="F25" i="23" s="1"/>
  <c r="C26" i="23"/>
  <c r="F26" i="23" s="1"/>
  <c r="C27" i="23"/>
  <c r="F27" i="23" s="1"/>
  <c r="C28" i="23"/>
  <c r="C29" i="23"/>
  <c r="F29" i="23" s="1"/>
  <c r="C30" i="23"/>
  <c r="F30" i="23" s="1"/>
  <c r="C24" i="23"/>
  <c r="C29" i="20" s="1"/>
  <c r="H125" i="23"/>
  <c r="H120" i="23"/>
  <c r="H47" i="23"/>
  <c r="H31" i="23"/>
  <c r="H21" i="23"/>
  <c r="F136" i="23"/>
  <c r="F111" i="23"/>
  <c r="F118" i="23"/>
  <c r="F58" i="23"/>
  <c r="E75" i="23"/>
  <c r="F75" i="23" s="1"/>
  <c r="F35" i="23"/>
  <c r="F37" i="23"/>
  <c r="F28" i="23"/>
  <c r="F9" i="23"/>
  <c r="E21" i="23"/>
  <c r="B19" i="23"/>
  <c r="B18" i="23"/>
  <c r="B16" i="23"/>
  <c r="B14" i="23"/>
  <c r="B13" i="23"/>
  <c r="B15" i="23"/>
  <c r="B11" i="23"/>
  <c r="B12" i="23"/>
  <c r="B10" i="23"/>
  <c r="B9" i="23"/>
  <c r="B8" i="23"/>
  <c r="H75" i="23"/>
  <c r="C8" i="9"/>
  <c r="D8" i="9" s="1"/>
  <c r="E8" i="9" s="1"/>
  <c r="F8" i="9" s="1"/>
  <c r="G8" i="9" s="1"/>
  <c r="H8" i="9" s="1"/>
  <c r="I8" i="9" s="1"/>
  <c r="J8" i="9" s="1"/>
  <c r="K8" i="9" s="1"/>
  <c r="L8" i="9" s="1"/>
  <c r="M8" i="9" s="1"/>
  <c r="N8" i="9" s="1"/>
  <c r="O8" i="9" s="1"/>
  <c r="P8" i="9" s="1"/>
  <c r="Q8" i="9" s="1"/>
  <c r="R8" i="9" s="1"/>
  <c r="S8" i="9" s="1"/>
  <c r="T8" i="9" s="1"/>
  <c r="U8" i="9" s="1"/>
  <c r="V8" i="9" s="1"/>
  <c r="W8" i="9" s="1"/>
  <c r="C20" i="9"/>
  <c r="C25" i="9"/>
  <c r="C26" i="9"/>
  <c r="C27" i="9"/>
  <c r="C28" i="9"/>
  <c r="C29" i="9"/>
  <c r="D20" i="9"/>
  <c r="E20" i="9" s="1"/>
  <c r="F20" i="9" s="1"/>
  <c r="G20" i="9" s="1"/>
  <c r="H20" i="9" s="1"/>
  <c r="I20" i="9" s="1"/>
  <c r="J20" i="9" s="1"/>
  <c r="K20" i="9" s="1"/>
  <c r="L20" i="9" s="1"/>
  <c r="M20" i="9" s="1"/>
  <c r="N20" i="9" s="1"/>
  <c r="O20" i="9" s="1"/>
  <c r="P20" i="9" s="1"/>
  <c r="Q20" i="9" s="1"/>
  <c r="R20" i="9" s="1"/>
  <c r="S20" i="9" s="1"/>
  <c r="T20" i="9" s="1"/>
  <c r="U20" i="9" s="1"/>
  <c r="V20" i="9" s="1"/>
  <c r="W20" i="9" s="1"/>
  <c r="D25" i="9"/>
  <c r="D26" i="9"/>
  <c r="D27" i="9"/>
  <c r="D28" i="9"/>
  <c r="D29" i="9"/>
  <c r="E25" i="9"/>
  <c r="E26" i="9"/>
  <c r="E27" i="9"/>
  <c r="E28" i="9"/>
  <c r="E29" i="9"/>
  <c r="F25" i="9"/>
  <c r="F26" i="9"/>
  <c r="F27" i="9"/>
  <c r="F28" i="9"/>
  <c r="F29" i="9"/>
  <c r="G25" i="9"/>
  <c r="G26" i="9"/>
  <c r="G27" i="9"/>
  <c r="G28" i="9"/>
  <c r="G29" i="9"/>
  <c r="H25" i="9"/>
  <c r="H26" i="9"/>
  <c r="H27" i="9"/>
  <c r="H28" i="9"/>
  <c r="H29" i="9"/>
  <c r="I25" i="9"/>
  <c r="I26" i="9"/>
  <c r="I27" i="9"/>
  <c r="I28" i="9"/>
  <c r="I29" i="9"/>
  <c r="J25" i="9"/>
  <c r="J26" i="9"/>
  <c r="J27" i="9"/>
  <c r="J28" i="9"/>
  <c r="J29" i="9"/>
  <c r="K25" i="9"/>
  <c r="K26" i="9"/>
  <c r="K27" i="9"/>
  <c r="K28" i="9"/>
  <c r="K29" i="9"/>
  <c r="L25" i="9"/>
  <c r="L26" i="9"/>
  <c r="L27" i="9"/>
  <c r="L28" i="9"/>
  <c r="L29" i="9"/>
  <c r="M25" i="9"/>
  <c r="M26" i="9"/>
  <c r="M27" i="9"/>
  <c r="M28" i="9"/>
  <c r="M29" i="9"/>
  <c r="N25" i="9"/>
  <c r="N26" i="9"/>
  <c r="N27" i="9"/>
  <c r="N28" i="9"/>
  <c r="N29" i="9"/>
  <c r="O25" i="9"/>
  <c r="O26" i="9"/>
  <c r="O27" i="9"/>
  <c r="O28" i="9"/>
  <c r="O29" i="9"/>
  <c r="P25" i="9"/>
  <c r="P26" i="9"/>
  <c r="P27" i="9"/>
  <c r="P28" i="9"/>
  <c r="P29" i="9"/>
  <c r="Q25" i="9"/>
  <c r="Q26" i="9"/>
  <c r="Q27" i="9"/>
  <c r="Q28" i="9"/>
  <c r="Q29" i="9"/>
  <c r="R25" i="9"/>
  <c r="R26" i="9"/>
  <c r="R27" i="9"/>
  <c r="R28" i="9"/>
  <c r="R29" i="9"/>
  <c r="S25" i="9"/>
  <c r="S26" i="9"/>
  <c r="S27" i="9"/>
  <c r="S28" i="9"/>
  <c r="S29" i="9"/>
  <c r="T25" i="9"/>
  <c r="T26" i="9"/>
  <c r="T27" i="9"/>
  <c r="T28" i="9"/>
  <c r="T29" i="9"/>
  <c r="U25" i="9"/>
  <c r="U26" i="9"/>
  <c r="U27" i="9"/>
  <c r="U28" i="9"/>
  <c r="U29" i="9"/>
  <c r="V25" i="9"/>
  <c r="V26" i="9"/>
  <c r="V27" i="9"/>
  <c r="V28" i="9"/>
  <c r="V29" i="9"/>
  <c r="W25" i="9"/>
  <c r="W26" i="9"/>
  <c r="W27" i="9"/>
  <c r="W28" i="9"/>
  <c r="W29" i="9"/>
  <c r="F9" i="5"/>
  <c r="D16" i="5"/>
  <c r="E138" i="5" s="1"/>
  <c r="E140" i="5" s="1"/>
  <c r="D112" i="5" s="1"/>
  <c r="D31" i="5"/>
  <c r="C47" i="23" s="1"/>
  <c r="E131" i="5"/>
  <c r="E132" i="5"/>
  <c r="H16" i="5"/>
  <c r="I16" i="5"/>
  <c r="S16" i="5"/>
  <c r="T16" i="5"/>
  <c r="H31" i="5"/>
  <c r="C32" i="18" s="1"/>
  <c r="I31" i="5"/>
  <c r="S31" i="5"/>
  <c r="T31" i="5"/>
  <c r="I51" i="5"/>
  <c r="J51" i="5"/>
  <c r="J62" i="5" s="1"/>
  <c r="T51" i="5"/>
  <c r="T62" i="5" s="1"/>
  <c r="H62" i="5"/>
  <c r="C61" i="18" s="1"/>
  <c r="I62" i="5"/>
  <c r="S62" i="5"/>
  <c r="T99" i="5"/>
  <c r="T109" i="5" s="1"/>
  <c r="J99" i="5"/>
  <c r="J109" i="5" s="1"/>
  <c r="I99" i="5"/>
  <c r="I109" i="5" s="1"/>
  <c r="D62" i="4"/>
  <c r="D18" i="9" s="1"/>
  <c r="E18" i="9" s="1"/>
  <c r="F18" i="9" s="1"/>
  <c r="G18" i="9" s="1"/>
  <c r="H18" i="9" s="1"/>
  <c r="I18" i="9" s="1"/>
  <c r="J18" i="9" s="1"/>
  <c r="K18" i="9" s="1"/>
  <c r="L18" i="9" s="1"/>
  <c r="M18" i="9" s="1"/>
  <c r="N18" i="9" s="1"/>
  <c r="O18" i="9" s="1"/>
  <c r="P18" i="9" s="1"/>
  <c r="Q18" i="9" s="1"/>
  <c r="R18" i="9" s="1"/>
  <c r="S18" i="9" s="1"/>
  <c r="T18" i="9" s="1"/>
  <c r="U18" i="9" s="1"/>
  <c r="V18" i="9" s="1"/>
  <c r="W18" i="9" s="1"/>
  <c r="A37" i="3"/>
  <c r="J8" i="3"/>
  <c r="K8" i="3" s="1"/>
  <c r="E21" i="22"/>
  <c r="K78" i="3"/>
  <c r="K79" i="3"/>
  <c r="J9" i="3"/>
  <c r="K9" i="3" s="1"/>
  <c r="J12" i="3"/>
  <c r="K12" i="3" s="1"/>
  <c r="J13" i="3"/>
  <c r="K13" i="3" s="1"/>
  <c r="J14" i="3"/>
  <c r="K14" i="3" s="1"/>
  <c r="J15" i="3"/>
  <c r="K15" i="3" s="1"/>
  <c r="J16" i="3"/>
  <c r="K16" i="3" s="1"/>
  <c r="J17" i="3"/>
  <c r="K17" i="3" s="1"/>
  <c r="J19" i="3"/>
  <c r="K19" i="3" s="1"/>
  <c r="J20" i="3"/>
  <c r="K20" i="3" s="1"/>
  <c r="J21" i="3"/>
  <c r="K21" i="3" s="1"/>
  <c r="J22" i="3"/>
  <c r="K22" i="3" s="1"/>
  <c r="J23" i="3"/>
  <c r="K23" i="3" s="1"/>
  <c r="J24" i="3"/>
  <c r="K24" i="3" s="1"/>
  <c r="J25" i="3"/>
  <c r="K25" i="3" s="1"/>
  <c r="J27" i="3"/>
  <c r="K27" i="3" s="1"/>
  <c r="J28" i="3"/>
  <c r="K28" i="3" s="1"/>
  <c r="J29" i="3"/>
  <c r="K29" i="3" s="1"/>
  <c r="J30" i="3"/>
  <c r="K30" i="3" s="1"/>
  <c r="J31" i="3"/>
  <c r="K31" i="3" s="1"/>
  <c r="J10" i="3"/>
  <c r="K10" i="3" s="1"/>
  <c r="J11" i="3"/>
  <c r="K11" i="3" s="1"/>
  <c r="J18" i="3"/>
  <c r="K18" i="3" s="1"/>
  <c r="J26" i="3"/>
  <c r="K26" i="3" s="1"/>
  <c r="D106" i="18"/>
  <c r="D61" i="18"/>
  <c r="D16" i="18"/>
  <c r="D32" i="18"/>
  <c r="H109" i="5"/>
  <c r="C106" i="18" s="1"/>
  <c r="D32" i="3"/>
  <c r="E108" i="22"/>
  <c r="E36" i="22"/>
  <c r="E32" i="3"/>
  <c r="F122" i="18"/>
  <c r="F121" i="18"/>
  <c r="F120" i="18"/>
  <c r="F119" i="18"/>
  <c r="F118" i="18"/>
  <c r="F117" i="18"/>
  <c r="F116" i="18"/>
  <c r="F115" i="18"/>
  <c r="F114" i="18"/>
  <c r="F110" i="18"/>
  <c r="F109"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0" i="18"/>
  <c r="F59" i="18"/>
  <c r="F58" i="18"/>
  <c r="F57" i="18"/>
  <c r="F56" i="18"/>
  <c r="F55" i="18"/>
  <c r="F54" i="18"/>
  <c r="F53" i="18"/>
  <c r="F52" i="18"/>
  <c r="F51" i="18"/>
  <c r="F50" i="18"/>
  <c r="F49" i="18"/>
  <c r="F48" i="18"/>
  <c r="F47" i="18"/>
  <c r="F46" i="18"/>
  <c r="F45" i="18"/>
  <c r="F44" i="18"/>
  <c r="F43" i="18"/>
  <c r="F42" i="18"/>
  <c r="F41" i="18"/>
  <c r="F39" i="18"/>
  <c r="F38" i="18"/>
  <c r="F37" i="18"/>
  <c r="F36" i="18"/>
  <c r="F35" i="18"/>
  <c r="F31" i="18"/>
  <c r="F30" i="18"/>
  <c r="F29" i="18"/>
  <c r="F28" i="18"/>
  <c r="F27" i="18"/>
  <c r="F26" i="18"/>
  <c r="F25" i="18"/>
  <c r="F24" i="18"/>
  <c r="F23" i="18"/>
  <c r="F22" i="18"/>
  <c r="F21" i="18"/>
  <c r="F20" i="18"/>
  <c r="F19" i="18"/>
  <c r="F15" i="18"/>
  <c r="F14" i="18"/>
  <c r="F13" i="18"/>
  <c r="F12" i="18"/>
  <c r="F11" i="18"/>
  <c r="F10" i="18"/>
  <c r="F9" i="18"/>
  <c r="J43" i="6"/>
  <c r="H43" i="6"/>
  <c r="F113" i="5"/>
  <c r="F112" i="5"/>
  <c r="A27" i="9"/>
  <c r="A28" i="9"/>
  <c r="A29" i="9"/>
  <c r="A26" i="9"/>
  <c r="E66" i="4"/>
  <c r="C19" i="18"/>
  <c r="C20" i="18"/>
  <c r="C21" i="18"/>
  <c r="C22" i="18"/>
  <c r="C23" i="18"/>
  <c r="C24" i="18"/>
  <c r="C25" i="18"/>
  <c r="C26" i="18"/>
  <c r="C27" i="18"/>
  <c r="C28" i="18"/>
  <c r="C29" i="18"/>
  <c r="C30" i="18"/>
  <c r="C31" i="18"/>
  <c r="C35" i="18"/>
  <c r="C36" i="18"/>
  <c r="C37" i="18"/>
  <c r="C38" i="18"/>
  <c r="C39" i="18"/>
  <c r="C40" i="18"/>
  <c r="F40" i="18" s="1"/>
  <c r="C41" i="18"/>
  <c r="C42" i="18"/>
  <c r="C43" i="18"/>
  <c r="C44" i="18"/>
  <c r="C45" i="18"/>
  <c r="C46" i="18"/>
  <c r="C47" i="18"/>
  <c r="C48" i="18"/>
  <c r="C49" i="18"/>
  <c r="C50" i="18"/>
  <c r="C51" i="18"/>
  <c r="C52" i="18"/>
  <c r="C53" i="18"/>
  <c r="C54" i="18"/>
  <c r="C55" i="18"/>
  <c r="C56" i="18"/>
  <c r="C57" i="18"/>
  <c r="C58" i="18"/>
  <c r="C59" i="18"/>
  <c r="C60" i="18"/>
  <c r="C64" i="18"/>
  <c r="C65" i="18"/>
  <c r="C66" i="18"/>
  <c r="C67" i="18"/>
  <c r="C68" i="18"/>
  <c r="C69" i="18"/>
  <c r="C70" i="18"/>
  <c r="C71" i="18"/>
  <c r="C72" i="18"/>
  <c r="C73" i="18"/>
  <c r="C74" i="18"/>
  <c r="C75" i="18"/>
  <c r="C76" i="18"/>
  <c r="C77" i="18"/>
  <c r="C78" i="18"/>
  <c r="C79" i="18"/>
  <c r="C80" i="18"/>
  <c r="C81" i="18"/>
  <c r="C82" i="18"/>
  <c r="C83" i="18"/>
  <c r="C84" i="18"/>
  <c r="C85" i="18"/>
  <c r="C86" i="18"/>
  <c r="C87" i="18"/>
  <c r="C88" i="18"/>
  <c r="C89" i="18"/>
  <c r="C90" i="18"/>
  <c r="C91" i="18"/>
  <c r="C92" i="18"/>
  <c r="C93" i="18"/>
  <c r="C94" i="18"/>
  <c r="C95" i="18"/>
  <c r="C96" i="18"/>
  <c r="C97" i="18"/>
  <c r="C98" i="18"/>
  <c r="C99" i="18"/>
  <c r="C100" i="18"/>
  <c r="C101" i="18"/>
  <c r="C102" i="18"/>
  <c r="C103" i="18"/>
  <c r="C104" i="18"/>
  <c r="C105" i="18"/>
  <c r="C114" i="18"/>
  <c r="C115" i="18"/>
  <c r="C116" i="18"/>
  <c r="C117" i="18"/>
  <c r="C118" i="18"/>
  <c r="C119" i="18"/>
  <c r="C120" i="18"/>
  <c r="C121" i="18"/>
  <c r="C122" i="18"/>
  <c r="C10" i="18"/>
  <c r="C11" i="18"/>
  <c r="C12" i="18"/>
  <c r="C13" i="18"/>
  <c r="C14" i="18"/>
  <c r="C15" i="18"/>
  <c r="C9" i="18"/>
  <c r="E123" i="18"/>
  <c r="D123" i="18"/>
  <c r="E111" i="18"/>
  <c r="D111" i="18"/>
  <c r="E106" i="18"/>
  <c r="E61" i="18"/>
  <c r="E32" i="18"/>
  <c r="E16" i="18"/>
  <c r="T124" i="5"/>
  <c r="S124" i="5"/>
  <c r="J124" i="5"/>
  <c r="H124" i="5"/>
  <c r="C123" i="18" s="1"/>
  <c r="T113" i="5"/>
  <c r="J113" i="5"/>
  <c r="I113" i="5"/>
  <c r="E112" i="22"/>
  <c r="E123" i="22"/>
  <c r="I22" i="14"/>
  <c r="E72" i="3"/>
  <c r="D72" i="3"/>
  <c r="I71" i="3"/>
  <c r="J71" i="3" s="1"/>
  <c r="K71" i="3" s="1"/>
  <c r="I70" i="3"/>
  <c r="J70" i="3" s="1"/>
  <c r="K70" i="3" s="1"/>
  <c r="I69" i="3"/>
  <c r="J69" i="3" s="1"/>
  <c r="K69" i="3" s="1"/>
  <c r="I68" i="3"/>
  <c r="J68" i="3" s="1"/>
  <c r="K68" i="3" s="1"/>
  <c r="I67" i="3"/>
  <c r="J67" i="3" s="1"/>
  <c r="K67" i="3" s="1"/>
  <c r="J52" i="3"/>
  <c r="K48" i="3"/>
  <c r="K49" i="3"/>
  <c r="K50" i="3"/>
  <c r="K51" i="3"/>
  <c r="K62" i="3"/>
  <c r="K81" i="3"/>
  <c r="K80" i="3"/>
  <c r="A38" i="3"/>
  <c r="A39" i="3"/>
  <c r="A40" i="3"/>
  <c r="D35" i="4"/>
  <c r="C17" i="9" s="1"/>
  <c r="D77" i="4"/>
  <c r="D19" i="9" s="1"/>
  <c r="E19" i="9" s="1"/>
  <c r="F19" i="9" s="1"/>
  <c r="G19" i="9" s="1"/>
  <c r="H19" i="9" s="1"/>
  <c r="I19" i="9" s="1"/>
  <c r="J19" i="9" s="1"/>
  <c r="K19" i="9" s="1"/>
  <c r="L19" i="9" s="1"/>
  <c r="M19" i="9" s="1"/>
  <c r="N19" i="9" s="1"/>
  <c r="O19" i="9" s="1"/>
  <c r="P19" i="9" s="1"/>
  <c r="Q19" i="9" s="1"/>
  <c r="R19" i="9" s="1"/>
  <c r="S19" i="9" s="1"/>
  <c r="T19" i="9" s="1"/>
  <c r="U19" i="9" s="1"/>
  <c r="V19" i="9" s="1"/>
  <c r="W19" i="9" s="1"/>
  <c r="A25" i="9"/>
  <c r="K47" i="3"/>
  <c r="D45" i="7"/>
  <c r="H45" i="7"/>
  <c r="Q3" i="9"/>
  <c r="Q2" i="9"/>
  <c r="Q1" i="9"/>
  <c r="I52" i="3"/>
  <c r="J62" i="3"/>
  <c r="F32" i="18" l="1"/>
  <c r="C18" i="9"/>
  <c r="F52" i="23"/>
  <c r="C42" i="20"/>
  <c r="G32" i="18"/>
  <c r="D47" i="23" s="1"/>
  <c r="K30" i="9"/>
  <c r="C38" i="20"/>
  <c r="F39" i="23"/>
  <c r="C39" i="20"/>
  <c r="C37" i="20"/>
  <c r="F50" i="23"/>
  <c r="C41" i="20"/>
  <c r="F49" i="23"/>
  <c r="C40" i="20"/>
  <c r="H115" i="18"/>
  <c r="G115" i="18"/>
  <c r="D129" i="23" s="1"/>
  <c r="H91" i="18"/>
  <c r="G91" i="18"/>
  <c r="D105" i="23" s="1"/>
  <c r="H71" i="18"/>
  <c r="G71" i="18"/>
  <c r="D85" i="23" s="1"/>
  <c r="G56" i="18"/>
  <c r="D70" i="23" s="1"/>
  <c r="H56" i="18"/>
  <c r="G48" i="18"/>
  <c r="D62" i="23" s="1"/>
  <c r="H48" i="18"/>
  <c r="G40" i="18"/>
  <c r="D54" i="23" s="1"/>
  <c r="H40" i="18"/>
  <c r="H25" i="18"/>
  <c r="G25" i="18"/>
  <c r="D40" i="23" s="1"/>
  <c r="G13" i="18"/>
  <c r="D28" i="23" s="1"/>
  <c r="H13" i="18"/>
  <c r="H122" i="18"/>
  <c r="G122" i="18"/>
  <c r="D136" i="23" s="1"/>
  <c r="H118" i="18"/>
  <c r="G118" i="18"/>
  <c r="D132" i="23" s="1"/>
  <c r="H114" i="18"/>
  <c r="G114" i="18"/>
  <c r="D128" i="23" s="1"/>
  <c r="G102" i="18"/>
  <c r="D116" i="23" s="1"/>
  <c r="H102" i="18"/>
  <c r="G98" i="18"/>
  <c r="D112" i="23" s="1"/>
  <c r="H98" i="18"/>
  <c r="G94" i="18"/>
  <c r="D108" i="23" s="1"/>
  <c r="H94" i="18"/>
  <c r="G90" i="18"/>
  <c r="D104" i="23" s="1"/>
  <c r="H90" i="18"/>
  <c r="G86" i="18"/>
  <c r="D100" i="23" s="1"/>
  <c r="H86" i="18"/>
  <c r="G82" i="18"/>
  <c r="D96" i="23" s="1"/>
  <c r="H82" i="18"/>
  <c r="G78" i="18"/>
  <c r="D92" i="23" s="1"/>
  <c r="H78" i="18"/>
  <c r="G74" i="18"/>
  <c r="D88" i="23" s="1"/>
  <c r="H74" i="18"/>
  <c r="G70" i="18"/>
  <c r="D84" i="23" s="1"/>
  <c r="H70" i="18"/>
  <c r="G66" i="18"/>
  <c r="D80" i="23" s="1"/>
  <c r="H66" i="18"/>
  <c r="G59" i="18"/>
  <c r="D73" i="23" s="1"/>
  <c r="H59" i="18"/>
  <c r="G55" i="18"/>
  <c r="D69" i="23" s="1"/>
  <c r="H55" i="18"/>
  <c r="G51" i="18"/>
  <c r="D65" i="23" s="1"/>
  <c r="H51" i="18"/>
  <c r="G47" i="18"/>
  <c r="D61" i="23" s="1"/>
  <c r="H47" i="18"/>
  <c r="G43" i="18"/>
  <c r="D57" i="23" s="1"/>
  <c r="H43" i="18"/>
  <c r="G39" i="18"/>
  <c r="D53" i="23" s="1"/>
  <c r="H39" i="18"/>
  <c r="G35" i="18"/>
  <c r="D49" i="23" s="1"/>
  <c r="H35" i="18"/>
  <c r="H28" i="18"/>
  <c r="G28" i="18"/>
  <c r="D43" i="23" s="1"/>
  <c r="H24" i="18"/>
  <c r="G24" i="18"/>
  <c r="D39" i="23" s="1"/>
  <c r="H20" i="18"/>
  <c r="G20" i="18"/>
  <c r="D35" i="23" s="1"/>
  <c r="H14" i="18"/>
  <c r="G14" i="18"/>
  <c r="D29" i="23" s="1"/>
  <c r="H119" i="18"/>
  <c r="G119" i="18"/>
  <c r="D133" i="23" s="1"/>
  <c r="H99" i="18"/>
  <c r="G99" i="18"/>
  <c r="D113" i="23" s="1"/>
  <c r="H87" i="18"/>
  <c r="G87" i="18"/>
  <c r="D101" i="23" s="1"/>
  <c r="H75" i="18"/>
  <c r="G75" i="18"/>
  <c r="D89" i="23" s="1"/>
  <c r="G60" i="18"/>
  <c r="D74" i="23" s="1"/>
  <c r="H60" i="18"/>
  <c r="H29" i="18"/>
  <c r="G29" i="18"/>
  <c r="D44" i="23" s="1"/>
  <c r="H12" i="18"/>
  <c r="G12" i="18"/>
  <c r="D27" i="23" s="1"/>
  <c r="G121" i="18"/>
  <c r="D135" i="23" s="1"/>
  <c r="H121" i="18"/>
  <c r="G117" i="18"/>
  <c r="D131" i="23" s="1"/>
  <c r="H117" i="18"/>
  <c r="G105" i="18"/>
  <c r="D119" i="23" s="1"/>
  <c r="H105" i="18"/>
  <c r="G101" i="18"/>
  <c r="D115" i="23" s="1"/>
  <c r="H101" i="18"/>
  <c r="G97" i="18"/>
  <c r="D111" i="23" s="1"/>
  <c r="H97" i="18"/>
  <c r="G93" i="18"/>
  <c r="D107" i="23" s="1"/>
  <c r="H93" i="18"/>
  <c r="G89" i="18"/>
  <c r="D103" i="23" s="1"/>
  <c r="H89" i="18"/>
  <c r="G85" i="18"/>
  <c r="D99" i="23" s="1"/>
  <c r="H85" i="18"/>
  <c r="G81" i="18"/>
  <c r="D95" i="23" s="1"/>
  <c r="H81" i="18"/>
  <c r="G77" i="18"/>
  <c r="D91" i="23" s="1"/>
  <c r="H77" i="18"/>
  <c r="G73" i="18"/>
  <c r="D87" i="23" s="1"/>
  <c r="H73" i="18"/>
  <c r="G69" i="18"/>
  <c r="D83" i="23" s="1"/>
  <c r="H69" i="18"/>
  <c r="G65" i="18"/>
  <c r="D79" i="23" s="1"/>
  <c r="H65" i="18"/>
  <c r="G58" i="18"/>
  <c r="D72" i="23" s="1"/>
  <c r="H58" i="18"/>
  <c r="G54" i="18"/>
  <c r="D68" i="23" s="1"/>
  <c r="H54" i="18"/>
  <c r="G50" i="18"/>
  <c r="D64" i="23" s="1"/>
  <c r="H50" i="18"/>
  <c r="G46" i="18"/>
  <c r="D60" i="23" s="1"/>
  <c r="H46" i="18"/>
  <c r="G42" i="18"/>
  <c r="D56" i="23" s="1"/>
  <c r="H42" i="18"/>
  <c r="G38" i="18"/>
  <c r="D52" i="23" s="1"/>
  <c r="H38" i="18"/>
  <c r="H31" i="18"/>
  <c r="G31" i="18"/>
  <c r="D46" i="23" s="1"/>
  <c r="H27" i="18"/>
  <c r="G27" i="18"/>
  <c r="D42" i="23" s="1"/>
  <c r="H23" i="18"/>
  <c r="G23" i="18"/>
  <c r="D38" i="23" s="1"/>
  <c r="H19" i="18"/>
  <c r="G19" i="18"/>
  <c r="D34" i="23" s="1"/>
  <c r="H103" i="18"/>
  <c r="G103" i="18"/>
  <c r="D117" i="23" s="1"/>
  <c r="H95" i="18"/>
  <c r="G95" i="18"/>
  <c r="D109" i="23" s="1"/>
  <c r="H83" i="18"/>
  <c r="G83" i="18"/>
  <c r="D97" i="23" s="1"/>
  <c r="H79" i="18"/>
  <c r="G79" i="18"/>
  <c r="D93" i="23" s="1"/>
  <c r="H67" i="18"/>
  <c r="G67" i="18"/>
  <c r="D81" i="23" s="1"/>
  <c r="G52" i="18"/>
  <c r="D66" i="23" s="1"/>
  <c r="H52" i="18"/>
  <c r="G44" i="18"/>
  <c r="D58" i="23" s="1"/>
  <c r="H44" i="18"/>
  <c r="G36" i="18"/>
  <c r="D50" i="23" s="1"/>
  <c r="H36" i="18"/>
  <c r="H21" i="18"/>
  <c r="G21" i="18"/>
  <c r="D36" i="23" s="1"/>
  <c r="G15" i="18"/>
  <c r="D30" i="23" s="1"/>
  <c r="H15" i="18"/>
  <c r="G11" i="18"/>
  <c r="D26" i="23" s="1"/>
  <c r="H11" i="18"/>
  <c r="G120" i="18"/>
  <c r="D134" i="23" s="1"/>
  <c r="H120" i="18"/>
  <c r="G116" i="18"/>
  <c r="D130" i="23" s="1"/>
  <c r="H116" i="18"/>
  <c r="G104" i="18"/>
  <c r="D118" i="23" s="1"/>
  <c r="H104" i="18"/>
  <c r="G100" i="18"/>
  <c r="D114" i="23" s="1"/>
  <c r="H100" i="18"/>
  <c r="G96" i="18"/>
  <c r="D110" i="23" s="1"/>
  <c r="H96" i="18"/>
  <c r="G92" i="18"/>
  <c r="D106" i="23" s="1"/>
  <c r="H92" i="18"/>
  <c r="G88" i="18"/>
  <c r="D102" i="23" s="1"/>
  <c r="H88" i="18"/>
  <c r="G84" i="18"/>
  <c r="D98" i="23" s="1"/>
  <c r="H84" i="18"/>
  <c r="G80" i="18"/>
  <c r="D94" i="23" s="1"/>
  <c r="H80" i="18"/>
  <c r="G76" i="18"/>
  <c r="D90" i="23" s="1"/>
  <c r="H76" i="18"/>
  <c r="G72" i="18"/>
  <c r="D86" i="23" s="1"/>
  <c r="H72" i="18"/>
  <c r="G68" i="18"/>
  <c r="D82" i="23" s="1"/>
  <c r="H68" i="18"/>
  <c r="G64" i="18"/>
  <c r="D78" i="23" s="1"/>
  <c r="H64" i="18"/>
  <c r="G57" i="18"/>
  <c r="D71" i="23" s="1"/>
  <c r="H57" i="18"/>
  <c r="G53" i="18"/>
  <c r="D67" i="23" s="1"/>
  <c r="H53" i="18"/>
  <c r="G49" i="18"/>
  <c r="D63" i="23" s="1"/>
  <c r="H49" i="18"/>
  <c r="G45" i="18"/>
  <c r="D59" i="23" s="1"/>
  <c r="H45" i="18"/>
  <c r="G41" i="18"/>
  <c r="D55" i="23" s="1"/>
  <c r="H41" i="18"/>
  <c r="G37" i="18"/>
  <c r="D51" i="23" s="1"/>
  <c r="H37" i="18"/>
  <c r="G30" i="18"/>
  <c r="D45" i="23" s="1"/>
  <c r="H30" i="18"/>
  <c r="G26" i="18"/>
  <c r="D41" i="23" s="1"/>
  <c r="H26" i="18"/>
  <c r="G22" i="18"/>
  <c r="D37" i="23" s="1"/>
  <c r="H22" i="18"/>
  <c r="G9" i="18"/>
  <c r="D24" i="23" s="1"/>
  <c r="H9" i="18"/>
  <c r="G10" i="18"/>
  <c r="D25" i="23" s="1"/>
  <c r="H10" i="18"/>
  <c r="G128" i="23"/>
  <c r="I3" i="26"/>
  <c r="O30" i="9"/>
  <c r="E140" i="23"/>
  <c r="C19" i="9"/>
  <c r="F16" i="18"/>
  <c r="F111" i="18"/>
  <c r="H112" i="5"/>
  <c r="D113" i="26"/>
  <c r="F113" i="26" s="1"/>
  <c r="C45" i="20"/>
  <c r="C36" i="20"/>
  <c r="C41" i="3"/>
  <c r="K52" i="3"/>
  <c r="K82" i="3"/>
  <c r="K83" i="3" s="1"/>
  <c r="K84" i="3" s="1"/>
  <c r="G30" i="9"/>
  <c r="S30" i="9"/>
  <c r="M30" i="9"/>
  <c r="J30" i="9"/>
  <c r="D40" i="3" a="1"/>
  <c r="D40" i="3" s="1"/>
  <c r="D37" i="3" a="1"/>
  <c r="D37" i="3" s="1"/>
  <c r="D39" i="3" a="1"/>
  <c r="D39" i="3" s="1"/>
  <c r="D38" i="3" a="1"/>
  <c r="D38" i="3" s="1"/>
  <c r="C39" i="3"/>
  <c r="C38" i="3"/>
  <c r="K53" i="3"/>
  <c r="K54" i="3" s="1"/>
  <c r="C9" i="9"/>
  <c r="D9" i="9" s="1"/>
  <c r="E9" i="9" s="1"/>
  <c r="F9" i="9" s="1"/>
  <c r="G9" i="9" s="1"/>
  <c r="H9" i="9" s="1"/>
  <c r="I9" i="9" s="1"/>
  <c r="J9" i="9" s="1"/>
  <c r="K9" i="9" s="1"/>
  <c r="L9" i="9" s="1"/>
  <c r="M9" i="9" s="1"/>
  <c r="N9" i="9" s="1"/>
  <c r="O9" i="9" s="1"/>
  <c r="P9" i="9" s="1"/>
  <c r="Q9" i="9" s="1"/>
  <c r="R9" i="9" s="1"/>
  <c r="S9" i="9" s="1"/>
  <c r="T9" i="9" s="1"/>
  <c r="U9" i="9" s="1"/>
  <c r="V9" i="9" s="1"/>
  <c r="W9" i="9" s="1"/>
  <c r="E130" i="5"/>
  <c r="E13" i="5"/>
  <c r="E10" i="5"/>
  <c r="E14" i="5"/>
  <c r="E11" i="5"/>
  <c r="E15" i="5"/>
  <c r="E12" i="5"/>
  <c r="E9" i="5"/>
  <c r="E129" i="5"/>
  <c r="W30" i="9"/>
  <c r="U30" i="9"/>
  <c r="F137" i="23"/>
  <c r="H30" i="9"/>
  <c r="D126" i="18"/>
  <c r="H11" i="7" s="1"/>
  <c r="H16" i="7" s="1"/>
  <c r="V30" i="9"/>
  <c r="T30" i="9"/>
  <c r="I30" i="9"/>
  <c r="E30" i="9"/>
  <c r="C30" i="9"/>
  <c r="F41" i="23"/>
  <c r="K72" i="3"/>
  <c r="K73" i="3" s="1"/>
  <c r="K74" i="3" s="1"/>
  <c r="E126" i="18"/>
  <c r="I11" i="7" s="1"/>
  <c r="I16" i="7" s="1"/>
  <c r="F61" i="18"/>
  <c r="G61" i="18" s="1"/>
  <c r="D75" i="23" s="1"/>
  <c r="F123" i="18"/>
  <c r="G123" i="18" s="1"/>
  <c r="D137" i="23" s="1"/>
  <c r="R30" i="9"/>
  <c r="P30" i="9"/>
  <c r="F30" i="9"/>
  <c r="D17" i="9"/>
  <c r="E17" i="9" s="1"/>
  <c r="F17" i="9" s="1"/>
  <c r="G17" i="9" s="1"/>
  <c r="H17" i="9" s="1"/>
  <c r="I17" i="9" s="1"/>
  <c r="J17" i="9" s="1"/>
  <c r="K17" i="9" s="1"/>
  <c r="L17" i="9" s="1"/>
  <c r="M17" i="9" s="1"/>
  <c r="N17" i="9" s="1"/>
  <c r="O17" i="9" s="1"/>
  <c r="P17" i="9" s="1"/>
  <c r="Q17" i="9" s="1"/>
  <c r="R17" i="9" s="1"/>
  <c r="S17" i="9" s="1"/>
  <c r="T17" i="9" s="1"/>
  <c r="U17" i="9" s="1"/>
  <c r="V17" i="9" s="1"/>
  <c r="W17" i="9" s="1"/>
  <c r="E25" i="5"/>
  <c r="E22" i="5"/>
  <c r="E27" i="5"/>
  <c r="E18" i="5"/>
  <c r="E19" i="5"/>
  <c r="E23" i="5"/>
  <c r="E28" i="5"/>
  <c r="E20" i="5"/>
  <c r="E24" i="5"/>
  <c r="E29" i="5"/>
  <c r="E21" i="5"/>
  <c r="E26" i="5"/>
  <c r="E30" i="5"/>
  <c r="Q30" i="9"/>
  <c r="N30" i="9"/>
  <c r="L30" i="9"/>
  <c r="D30" i="9"/>
  <c r="F120" i="23"/>
  <c r="E117" i="5"/>
  <c r="E121" i="5"/>
  <c r="E118" i="5"/>
  <c r="E122" i="5"/>
  <c r="E119" i="5"/>
  <c r="E123" i="5"/>
  <c r="E116" i="5"/>
  <c r="E120" i="5"/>
  <c r="E115" i="5"/>
  <c r="C40" i="3"/>
  <c r="C37" i="3"/>
  <c r="E124" i="22"/>
  <c r="F84" i="22" s="1"/>
  <c r="I39" i="7"/>
  <c r="I18" i="7"/>
  <c r="H18" i="7"/>
  <c r="F24" i="23"/>
  <c r="F38" i="23"/>
  <c r="J125" i="5"/>
  <c r="T125" i="5"/>
  <c r="F47" i="23"/>
  <c r="I125" i="5"/>
  <c r="C124" i="23"/>
  <c r="F124" i="23" s="1"/>
  <c r="J72" i="3"/>
  <c r="K32" i="3"/>
  <c r="C7" i="9" s="1"/>
  <c r="D7" i="9" s="1"/>
  <c r="F106" i="18"/>
  <c r="G106" i="18" s="1"/>
  <c r="D120" i="23" s="1"/>
  <c r="C16" i="18"/>
  <c r="G112" i="22"/>
  <c r="G44" i="22"/>
  <c r="G53" i="22"/>
  <c r="G79" i="22"/>
  <c r="G18" i="22"/>
  <c r="G28" i="22"/>
  <c r="G92" i="22"/>
  <c r="G101" i="22"/>
  <c r="G117" i="22"/>
  <c r="G39" i="22"/>
  <c r="G58" i="22"/>
  <c r="G97" i="22"/>
  <c r="G20" i="22"/>
  <c r="G49" i="22"/>
  <c r="G84" i="22"/>
  <c r="G30" i="22"/>
  <c r="G40" i="22"/>
  <c r="G75" i="22"/>
  <c r="G25" i="22"/>
  <c r="G102" i="22"/>
  <c r="G70" i="22"/>
  <c r="G74" i="22"/>
  <c r="G54" i="22"/>
  <c r="G72" i="22"/>
  <c r="G120" i="22"/>
  <c r="G115" i="22"/>
  <c r="G81" i="22"/>
  <c r="G35" i="22"/>
  <c r="G45" i="22"/>
  <c r="G26" i="22"/>
  <c r="G99" i="22"/>
  <c r="G63" i="22"/>
  <c r="G94" i="22"/>
  <c r="G36" i="22"/>
  <c r="G66" i="22"/>
  <c r="G77" i="22"/>
  <c r="G27" i="22"/>
  <c r="G100" i="22"/>
  <c r="G121" i="22"/>
  <c r="G60" i="22"/>
  <c r="G91" i="22"/>
  <c r="G14" i="22"/>
  <c r="G51" i="22"/>
  <c r="G78" i="22"/>
  <c r="F38" i="5"/>
  <c r="F64" i="5"/>
  <c r="G141" i="5"/>
  <c r="F85" i="5"/>
  <c r="E37" i="4"/>
  <c r="F104" i="5"/>
  <c r="F80" i="5"/>
  <c r="F96" i="5"/>
  <c r="F74" i="5"/>
  <c r="F58" i="5"/>
  <c r="F25" i="5"/>
  <c r="F121" i="5"/>
  <c r="F90" i="5"/>
  <c r="F69" i="5"/>
  <c r="F53" i="5"/>
  <c r="F46" i="5"/>
  <c r="F117" i="5"/>
  <c r="F111" i="5"/>
  <c r="E17" i="4"/>
  <c r="F108" i="5"/>
  <c r="F103" i="5"/>
  <c r="F94" i="5"/>
  <c r="F89" i="5"/>
  <c r="F84" i="5"/>
  <c r="F78" i="5"/>
  <c r="F73" i="5"/>
  <c r="F68" i="5"/>
  <c r="F57" i="5"/>
  <c r="F45" i="5"/>
  <c r="F37" i="5"/>
  <c r="F30" i="5"/>
  <c r="F22" i="5"/>
  <c r="F13" i="5"/>
  <c r="F107" i="5"/>
  <c r="F101" i="5"/>
  <c r="F93" i="5"/>
  <c r="F88" i="5"/>
  <c r="F82" i="5"/>
  <c r="F77" i="5"/>
  <c r="F72" i="5"/>
  <c r="F66" i="5"/>
  <c r="F61" i="5"/>
  <c r="F56" i="5"/>
  <c r="F42" i="5"/>
  <c r="F34" i="5"/>
  <c r="F29" i="5"/>
  <c r="F21" i="5"/>
  <c r="F12" i="5"/>
  <c r="F122" i="5"/>
  <c r="F115" i="5"/>
  <c r="F119" i="5"/>
  <c r="F118" i="5"/>
  <c r="F116" i="5"/>
  <c r="G135" i="5"/>
  <c r="F105" i="5"/>
  <c r="F100" i="5"/>
  <c r="F92" i="5"/>
  <c r="F86" i="5"/>
  <c r="F81" i="5"/>
  <c r="F76" i="5"/>
  <c r="F70" i="5"/>
  <c r="F65" i="5"/>
  <c r="F60" i="5"/>
  <c r="F54" i="5"/>
  <c r="F41" i="5"/>
  <c r="F33" i="5"/>
  <c r="F26" i="5"/>
  <c r="F18" i="5"/>
  <c r="E32" i="4"/>
  <c r="G32" i="22"/>
  <c r="G46" i="22"/>
  <c r="G85" i="22"/>
  <c r="G122" i="22"/>
  <c r="G38" i="22"/>
  <c r="G104" i="22"/>
  <c r="G76" i="22"/>
  <c r="G19" i="22"/>
  <c r="G52" i="22"/>
  <c r="G95" i="22"/>
  <c r="G67" i="22"/>
  <c r="G29" i="22"/>
  <c r="G47" i="22"/>
  <c r="G90" i="22"/>
  <c r="G119" i="22"/>
  <c r="E27" i="4"/>
  <c r="E6" i="4"/>
  <c r="E52" i="4"/>
  <c r="E7" i="4"/>
  <c r="E59" i="4"/>
  <c r="E71" i="4"/>
  <c r="E54" i="4"/>
  <c r="E10" i="4"/>
  <c r="E64" i="4"/>
  <c r="E11" i="4"/>
  <c r="E65" i="4"/>
  <c r="E12" i="4"/>
  <c r="E56" i="4"/>
  <c r="E39" i="4"/>
  <c r="E34" i="4"/>
  <c r="E28" i="4"/>
  <c r="E13" i="4"/>
  <c r="E29" i="4"/>
  <c r="E9" i="4"/>
  <c r="E30" i="4"/>
  <c r="E74" i="4"/>
  <c r="G21" i="22"/>
  <c r="G62" i="22"/>
  <c r="G42" i="22"/>
  <c r="G93" i="22"/>
  <c r="G69" i="22"/>
  <c r="G16" i="22"/>
  <c r="G61" i="22"/>
  <c r="G108" i="22"/>
  <c r="G88" i="22"/>
  <c r="G68" i="22"/>
  <c r="G34" i="22"/>
  <c r="G56" i="22"/>
  <c r="G107" i="22"/>
  <c r="G83" i="22"/>
  <c r="G114" i="22"/>
  <c r="G23" i="22"/>
  <c r="G55" i="22"/>
  <c r="G106" i="22"/>
  <c r="G86" i="22"/>
  <c r="G123" i="22"/>
  <c r="E51" i="4"/>
  <c r="E14" i="4"/>
  <c r="E42" i="4"/>
  <c r="E68" i="4"/>
  <c r="E41" i="4"/>
  <c r="E19" i="4"/>
  <c r="E45" i="4"/>
  <c r="E69" i="4"/>
  <c r="E47" i="4"/>
  <c r="E16" i="4"/>
  <c r="E40" i="4"/>
  <c r="F10" i="5"/>
  <c r="F14" i="5"/>
  <c r="F19" i="5"/>
  <c r="F23" i="5"/>
  <c r="F27" i="5"/>
  <c r="F35" i="5"/>
  <c r="F39" i="5"/>
  <c r="F43" i="5"/>
  <c r="F47" i="5"/>
  <c r="F55" i="5"/>
  <c r="F59" i="5"/>
  <c r="F67" i="5"/>
  <c r="F71" i="5"/>
  <c r="F75" i="5"/>
  <c r="F79" i="5"/>
  <c r="F83" i="5"/>
  <c r="F87" i="5"/>
  <c r="F91" i="5"/>
  <c r="F95" i="5"/>
  <c r="F102" i="5"/>
  <c r="F106" i="5"/>
  <c r="F123" i="5"/>
  <c r="F120" i="5"/>
  <c r="G140" i="5"/>
  <c r="F11" i="5"/>
  <c r="F15" i="5"/>
  <c r="F20" i="5"/>
  <c r="F24" i="5"/>
  <c r="F28" i="5"/>
  <c r="F36" i="5"/>
  <c r="F40" i="5"/>
  <c r="F44" i="5"/>
  <c r="F48" i="5"/>
  <c r="F52" i="5"/>
  <c r="E80" i="4"/>
  <c r="E60" i="4"/>
  <c r="E46" i="4"/>
  <c r="E26" i="4"/>
  <c r="E8" i="4"/>
  <c r="E31" i="4"/>
  <c r="E73" i="4"/>
  <c r="E53" i="4"/>
  <c r="E33" i="4"/>
  <c r="E15" i="4"/>
  <c r="E55" i="4"/>
  <c r="E76" i="4"/>
  <c r="E58" i="4"/>
  <c r="E38" i="4"/>
  <c r="E18" i="4"/>
  <c r="E75" i="4"/>
  <c r="E21" i="4"/>
  <c r="E61" i="4"/>
  <c r="E22" i="4"/>
  <c r="E48" i="4"/>
  <c r="E72" i="4"/>
  <c r="E67" i="4"/>
  <c r="E23" i="4"/>
  <c r="E49" i="4"/>
  <c r="E79" i="4"/>
  <c r="E57" i="4"/>
  <c r="E20" i="4"/>
  <c r="E50" i="4"/>
  <c r="E70" i="4"/>
  <c r="G110" i="22"/>
  <c r="G82" i="22"/>
  <c r="G98" i="22"/>
  <c r="G43" i="22"/>
  <c r="G59" i="22"/>
  <c r="G33" i="22"/>
  <c r="G116" i="22"/>
  <c r="G71" i="22"/>
  <c r="G87" i="22"/>
  <c r="G103" i="22"/>
  <c r="G48" i="22"/>
  <c r="G64" i="22"/>
  <c r="G15" i="22"/>
  <c r="G111" i="22"/>
  <c r="G80" i="22"/>
  <c r="G96" i="22"/>
  <c r="G41" i="22"/>
  <c r="G57" i="22"/>
  <c r="G31" i="22"/>
  <c r="G118" i="22"/>
  <c r="G73" i="22"/>
  <c r="G89" i="22"/>
  <c r="G105" i="22"/>
  <c r="G50" i="22"/>
  <c r="G24" i="22"/>
  <c r="G17" i="22"/>
  <c r="C31" i="23"/>
  <c r="F31" i="23" s="1"/>
  <c r="G16" i="23"/>
  <c r="H3" i="22"/>
  <c r="H78" i="22" s="1"/>
  <c r="C3" i="4"/>
  <c r="G18" i="23"/>
  <c r="G10" i="23"/>
  <c r="G27" i="23"/>
  <c r="G42" i="23"/>
  <c r="G69" i="23"/>
  <c r="G61" i="23"/>
  <c r="G53" i="23"/>
  <c r="G115" i="23"/>
  <c r="G107" i="23"/>
  <c r="G99" i="23"/>
  <c r="G91" i="23"/>
  <c r="G83" i="23"/>
  <c r="G25" i="23"/>
  <c r="G40" i="23"/>
  <c r="G67" i="23"/>
  <c r="G59" i="23"/>
  <c r="G51" i="23"/>
  <c r="G113" i="23"/>
  <c r="G105" i="23"/>
  <c r="G97" i="23"/>
  <c r="G89" i="23"/>
  <c r="G81" i="23"/>
  <c r="G20" i="23"/>
  <c r="G12" i="23"/>
  <c r="G29" i="23"/>
  <c r="G44" i="23"/>
  <c r="G36" i="23"/>
  <c r="G71" i="23"/>
  <c r="G63" i="23"/>
  <c r="G55" i="23"/>
  <c r="G117" i="23"/>
  <c r="G109" i="23"/>
  <c r="G101" i="23"/>
  <c r="G93" i="23"/>
  <c r="G85" i="23"/>
  <c r="G14" i="23"/>
  <c r="G46" i="23"/>
  <c r="G38" i="23"/>
  <c r="G73" i="23"/>
  <c r="G65" i="23"/>
  <c r="G57" i="23"/>
  <c r="G119" i="23"/>
  <c r="G111" i="23"/>
  <c r="G103" i="23"/>
  <c r="G95" i="23"/>
  <c r="G87" i="23"/>
  <c r="G79" i="23"/>
  <c r="F68" i="22"/>
  <c r="F51" i="22"/>
  <c r="F75" i="22"/>
  <c r="F25" i="22"/>
  <c r="F49" i="22"/>
  <c r="F15" i="22"/>
  <c r="F44" i="22"/>
  <c r="F27" i="22"/>
  <c r="F47" i="22"/>
  <c r="F121" i="22"/>
  <c r="F20" i="22"/>
  <c r="F111" i="22"/>
  <c r="F28" i="22"/>
  <c r="F105" i="22"/>
  <c r="F23" i="22"/>
  <c r="F72" i="22"/>
  <c r="F102" i="22"/>
  <c r="F70" i="22"/>
  <c r="F92" i="22"/>
  <c r="F76" i="22"/>
  <c r="F99" i="22"/>
  <c r="F50" i="22"/>
  <c r="F74" i="22"/>
  <c r="F41" i="22"/>
  <c r="F69" i="22"/>
  <c r="F52" i="22"/>
  <c r="F95" i="22"/>
  <c r="F46" i="22"/>
  <c r="F48" i="22"/>
  <c r="F14" i="22"/>
  <c r="J32" i="3"/>
  <c r="M3" i="5"/>
  <c r="G34" i="23"/>
  <c r="G78" i="23"/>
  <c r="G123" i="23"/>
  <c r="G129" i="23"/>
  <c r="G131" i="23"/>
  <c r="G133" i="23"/>
  <c r="G135" i="23"/>
  <c r="G8" i="23"/>
  <c r="G19" i="23"/>
  <c r="G17" i="23"/>
  <c r="G15" i="23"/>
  <c r="G13" i="23"/>
  <c r="G11" i="23"/>
  <c r="G9" i="23"/>
  <c r="G30" i="23"/>
  <c r="G28" i="23"/>
  <c r="G26" i="23"/>
  <c r="G45" i="23"/>
  <c r="G43" i="23"/>
  <c r="G41" i="23"/>
  <c r="G39" i="23"/>
  <c r="G37" i="23"/>
  <c r="G35" i="23"/>
  <c r="G74" i="23"/>
  <c r="G72" i="23"/>
  <c r="G70" i="23"/>
  <c r="G68" i="23"/>
  <c r="G66" i="23"/>
  <c r="G64" i="23"/>
  <c r="G62" i="23"/>
  <c r="G60" i="23"/>
  <c r="G58" i="23"/>
  <c r="G56" i="23"/>
  <c r="G54" i="23"/>
  <c r="G52" i="23"/>
  <c r="G118" i="23"/>
  <c r="G116" i="23"/>
  <c r="G114" i="23"/>
  <c r="G112" i="23"/>
  <c r="G110" i="23"/>
  <c r="G108" i="23"/>
  <c r="G106" i="23"/>
  <c r="G104" i="23"/>
  <c r="G102" i="23"/>
  <c r="G100" i="23"/>
  <c r="G98" i="23"/>
  <c r="G96" i="23"/>
  <c r="G94" i="23"/>
  <c r="G92" i="23"/>
  <c r="G90" i="23"/>
  <c r="G88" i="23"/>
  <c r="G86" i="23"/>
  <c r="G84" i="23"/>
  <c r="G82" i="23"/>
  <c r="G80" i="23"/>
  <c r="G49" i="23"/>
  <c r="G24" i="23"/>
  <c r="G50" i="23"/>
  <c r="G124" i="23"/>
  <c r="G130" i="23"/>
  <c r="G132" i="23"/>
  <c r="G134" i="23"/>
  <c r="G136" i="23"/>
  <c r="K85" i="3" l="1"/>
  <c r="E133" i="5"/>
  <c r="F53" i="22"/>
  <c r="F55" i="22"/>
  <c r="F85" i="22"/>
  <c r="F106" i="22"/>
  <c r="F117" i="22"/>
  <c r="F31" i="22"/>
  <c r="F112" i="22"/>
  <c r="F40" i="22"/>
  <c r="F45" i="22"/>
  <c r="F71" i="22"/>
  <c r="F80" i="22"/>
  <c r="F60" i="22"/>
  <c r="F82" i="22"/>
  <c r="F91" i="22"/>
  <c r="F100" i="22"/>
  <c r="F86" i="22"/>
  <c r="F122" i="22"/>
  <c r="F24" i="22"/>
  <c r="F33" i="22"/>
  <c r="F26" i="22"/>
  <c r="F115" i="22"/>
  <c r="F39" i="22"/>
  <c r="F73" i="22"/>
  <c r="F94" i="22"/>
  <c r="F87" i="22"/>
  <c r="F96" i="22"/>
  <c r="F110" i="22"/>
  <c r="F116" i="22"/>
  <c r="F107" i="22"/>
  <c r="H106" i="18"/>
  <c r="H32" i="18"/>
  <c r="H61" i="18"/>
  <c r="H16" i="18"/>
  <c r="H123" i="18"/>
  <c r="H19" i="7"/>
  <c r="H21" i="7" s="1"/>
  <c r="G16" i="18"/>
  <c r="D31" i="23" s="1"/>
  <c r="F126" i="18"/>
  <c r="G62" i="26"/>
  <c r="G43" i="26"/>
  <c r="G13" i="26"/>
  <c r="G26" i="26"/>
  <c r="G40" i="26"/>
  <c r="G30" i="26"/>
  <c r="G45" i="26"/>
  <c r="G9" i="26"/>
  <c r="G41" i="26"/>
  <c r="G14" i="26"/>
  <c r="G23" i="26"/>
  <c r="G74" i="26"/>
  <c r="G90" i="26"/>
  <c r="G20" i="26"/>
  <c r="G28" i="26"/>
  <c r="G53" i="26"/>
  <c r="G57" i="26"/>
  <c r="G61" i="26"/>
  <c r="G103" i="26"/>
  <c r="G83" i="26"/>
  <c r="G67" i="26"/>
  <c r="G121" i="26"/>
  <c r="G116" i="26"/>
  <c r="G104" i="26"/>
  <c r="G84" i="26"/>
  <c r="G68" i="26"/>
  <c r="G42" i="26"/>
  <c r="G25" i="26"/>
  <c r="G34" i="26"/>
  <c r="G78" i="26"/>
  <c r="G94" i="26"/>
  <c r="G18" i="26"/>
  <c r="G10" i="26"/>
  <c r="G19" i="26"/>
  <c r="G66" i="26"/>
  <c r="G82" i="26"/>
  <c r="G105" i="26"/>
  <c r="G24" i="26"/>
  <c r="G33" i="26"/>
  <c r="G119" i="26"/>
  <c r="G91" i="26"/>
  <c r="G75" i="26"/>
  <c r="G118" i="26"/>
  <c r="G124" i="26"/>
  <c r="G112" i="26"/>
  <c r="G92" i="26"/>
  <c r="G76" i="26"/>
  <c r="G55" i="26"/>
  <c r="G21" i="26"/>
  <c r="G29" i="26"/>
  <c r="G86" i="26"/>
  <c r="G102" i="26"/>
  <c r="G35" i="26"/>
  <c r="G39" i="26"/>
  <c r="G27" i="26"/>
  <c r="G89" i="26"/>
  <c r="G15" i="26"/>
  <c r="G60" i="26"/>
  <c r="G107" i="26"/>
  <c r="G87" i="26"/>
  <c r="G113" i="26"/>
  <c r="G108" i="26"/>
  <c r="G72" i="26"/>
  <c r="G12" i="26"/>
  <c r="G109" i="26"/>
  <c r="G22" i="26"/>
  <c r="G44" i="26"/>
  <c r="G65" i="26"/>
  <c r="G81" i="26"/>
  <c r="G97" i="26"/>
  <c r="G11" i="26"/>
  <c r="G54" i="26"/>
  <c r="G58" i="26"/>
  <c r="G123" i="26"/>
  <c r="G95" i="26"/>
  <c r="G79" i="26"/>
  <c r="G122" i="26"/>
  <c r="G117" i="26"/>
  <c r="G114" i="26"/>
  <c r="G96" i="26"/>
  <c r="G80" i="26"/>
  <c r="G59" i="26"/>
  <c r="G38" i="26"/>
  <c r="G69" i="26"/>
  <c r="G85" i="26"/>
  <c r="G101" i="26"/>
  <c r="G37" i="26"/>
  <c r="G36" i="26"/>
  <c r="G47" i="26"/>
  <c r="G70" i="26"/>
  <c r="G48" i="26"/>
  <c r="G73" i="26"/>
  <c r="G106" i="26"/>
  <c r="G56" i="26"/>
  <c r="G71" i="26"/>
  <c r="G120" i="26"/>
  <c r="G88" i="26"/>
  <c r="G46" i="26"/>
  <c r="G77" i="26"/>
  <c r="G93" i="26"/>
  <c r="F19" i="22"/>
  <c r="F79" i="22"/>
  <c r="F18" i="22"/>
  <c r="F119" i="22"/>
  <c r="F90" i="22"/>
  <c r="F67" i="22"/>
  <c r="F59" i="22"/>
  <c r="F81" i="22"/>
  <c r="F29" i="22"/>
  <c r="F104" i="22"/>
  <c r="F89" i="22"/>
  <c r="F61" i="22"/>
  <c r="F54" i="22"/>
  <c r="F30" i="22"/>
  <c r="F114" i="22"/>
  <c r="F93" i="22"/>
  <c r="F66" i="22"/>
  <c r="F42" i="22"/>
  <c r="F34" i="22"/>
  <c r="F118" i="22"/>
  <c r="E135" i="5"/>
  <c r="E141" i="5" s="1"/>
  <c r="F97" i="22"/>
  <c r="F120" i="22"/>
  <c r="F21" i="22"/>
  <c r="F35" i="22"/>
  <c r="F101" i="22"/>
  <c r="F57" i="22"/>
  <c r="F16" i="22"/>
  <c r="F83" i="22"/>
  <c r="F43" i="22"/>
  <c r="F108" i="22"/>
  <c r="F36" i="22"/>
  <c r="F62" i="22"/>
  <c r="F88" i="22"/>
  <c r="F56" i="22"/>
  <c r="F123" i="22"/>
  <c r="F78" i="22"/>
  <c r="F38" i="22"/>
  <c r="F103" i="22"/>
  <c r="F63" i="22"/>
  <c r="F64" i="22"/>
  <c r="F77" i="22"/>
  <c r="F32" i="22"/>
  <c r="F98" i="22"/>
  <c r="F58" i="22"/>
  <c r="F17" i="22"/>
  <c r="H18" i="22"/>
  <c r="K33" i="3"/>
  <c r="K34" i="3" s="1"/>
  <c r="K55" i="3" s="1"/>
  <c r="D10" i="4" s="1"/>
  <c r="G31" i="23"/>
  <c r="G137" i="23"/>
  <c r="G140" i="23" s="1"/>
  <c r="G124" i="22"/>
  <c r="I19" i="7"/>
  <c r="I21" i="7" s="1"/>
  <c r="I7" i="27" s="1"/>
  <c r="I8" i="27" s="1"/>
  <c r="H19" i="22"/>
  <c r="H11" i="22"/>
  <c r="H10" i="22"/>
  <c r="H6" i="22"/>
  <c r="H7" i="22"/>
  <c r="H9" i="22"/>
  <c r="H8" i="22"/>
  <c r="F8" i="22"/>
  <c r="F9" i="22"/>
  <c r="F7" i="22"/>
  <c r="F11" i="22"/>
  <c r="F10" i="22"/>
  <c r="F6" i="22"/>
  <c r="S112" i="5"/>
  <c r="C110" i="18"/>
  <c r="F16" i="5"/>
  <c r="H106" i="22"/>
  <c r="H89" i="22"/>
  <c r="H52" i="22"/>
  <c r="H104" i="22"/>
  <c r="H62" i="22"/>
  <c r="H120" i="22"/>
  <c r="H45" i="22"/>
  <c r="H101" i="22"/>
  <c r="H21" i="22"/>
  <c r="F109" i="5"/>
  <c r="H56" i="22"/>
  <c r="H14" i="22"/>
  <c r="H102" i="22"/>
  <c r="H103" i="22"/>
  <c r="H114" i="22"/>
  <c r="H88" i="22"/>
  <c r="H58" i="22"/>
  <c r="H33" i="22"/>
  <c r="H121" i="22"/>
  <c r="F124" i="5"/>
  <c r="E24" i="4"/>
  <c r="F62" i="5"/>
  <c r="F31" i="5"/>
  <c r="E77" i="4"/>
  <c r="H40" i="22"/>
  <c r="H111" i="22"/>
  <c r="H86" i="22"/>
  <c r="H42" i="22"/>
  <c r="H17" i="22"/>
  <c r="H61" i="22"/>
  <c r="H107" i="22"/>
  <c r="H23" i="22"/>
  <c r="H82" i="22"/>
  <c r="H66" i="22"/>
  <c r="H53" i="22"/>
  <c r="H117" i="22"/>
  <c r="H87" i="22"/>
  <c r="H59" i="22"/>
  <c r="H115" i="22"/>
  <c r="H81" i="22"/>
  <c r="H90" i="22"/>
  <c r="H24" i="22"/>
  <c r="H73" i="22"/>
  <c r="H41" i="22"/>
  <c r="H80" i="22"/>
  <c r="H95" i="22"/>
  <c r="H25" i="22"/>
  <c r="H110" i="22"/>
  <c r="H93" i="22"/>
  <c r="H27" i="22"/>
  <c r="H68" i="22"/>
  <c r="H91" i="22"/>
  <c r="H63" i="22"/>
  <c r="H123" i="22"/>
  <c r="H85" i="22"/>
  <c r="H38" i="22"/>
  <c r="H64" i="22"/>
  <c r="H71" i="22"/>
  <c r="H43" i="22"/>
  <c r="H32" i="22"/>
  <c r="H122" i="22"/>
  <c r="H74" i="22"/>
  <c r="H50" i="22"/>
  <c r="H118" i="22"/>
  <c r="H35" i="22"/>
  <c r="E35" i="4"/>
  <c r="H92" i="22"/>
  <c r="H30" i="22"/>
  <c r="H79" i="22"/>
  <c r="H51" i="22"/>
  <c r="H72" i="22"/>
  <c r="H69" i="22"/>
  <c r="H96" i="22"/>
  <c r="H26" i="22"/>
  <c r="H75" i="22"/>
  <c r="H47" i="22"/>
  <c r="H36" i="22"/>
  <c r="H112" i="22"/>
  <c r="H31" i="22"/>
  <c r="H48" i="22"/>
  <c r="H116" i="22"/>
  <c r="H98" i="22"/>
  <c r="H54" i="22"/>
  <c r="H16" i="22"/>
  <c r="H119" i="22"/>
  <c r="H105" i="22"/>
  <c r="E62" i="4"/>
  <c r="F70" i="4"/>
  <c r="F54" i="4"/>
  <c r="F34" i="4"/>
  <c r="F17" i="4"/>
  <c r="F79" i="4"/>
  <c r="F59" i="4"/>
  <c r="F39" i="4"/>
  <c r="F16" i="4"/>
  <c r="F61" i="4"/>
  <c r="F27" i="4"/>
  <c r="F72" i="4"/>
  <c r="F52" i="4"/>
  <c r="F32" i="4"/>
  <c r="F15" i="4"/>
  <c r="F57" i="4"/>
  <c r="F22" i="4"/>
  <c r="F56" i="4"/>
  <c r="F40" i="4"/>
  <c r="F67" i="4"/>
  <c r="F45" i="4"/>
  <c r="F71" i="4"/>
  <c r="F76" i="4"/>
  <c r="F19" i="4"/>
  <c r="F31" i="4"/>
  <c r="F66" i="4"/>
  <c r="F50" i="4"/>
  <c r="F30" i="4"/>
  <c r="F13" i="4"/>
  <c r="F73" i="4"/>
  <c r="F53" i="4"/>
  <c r="F33" i="4"/>
  <c r="F12" i="4"/>
  <c r="F55" i="4"/>
  <c r="F18" i="4"/>
  <c r="F68" i="4"/>
  <c r="F48" i="4"/>
  <c r="F28" i="4"/>
  <c r="F11" i="4"/>
  <c r="F51" i="4"/>
  <c r="F14" i="4"/>
  <c r="F58" i="4"/>
  <c r="F80" i="4"/>
  <c r="C49" i="20" s="1"/>
  <c r="F60" i="4"/>
  <c r="F46" i="4"/>
  <c r="F26" i="4"/>
  <c r="F9" i="4"/>
  <c r="F69" i="4"/>
  <c r="F49" i="4"/>
  <c r="F29" i="4"/>
  <c r="F8" i="4"/>
  <c r="F47" i="4"/>
  <c r="F6" i="4"/>
  <c r="F64" i="4"/>
  <c r="F42" i="4"/>
  <c r="F23" i="4"/>
  <c r="F7" i="4"/>
  <c r="F41" i="4"/>
  <c r="F74" i="4"/>
  <c r="F21" i="4"/>
  <c r="F65" i="4"/>
  <c r="F20" i="4"/>
  <c r="F37" i="4"/>
  <c r="F38" i="4"/>
  <c r="F75" i="4"/>
  <c r="H15" i="22"/>
  <c r="H28" i="22"/>
  <c r="H39" i="22"/>
  <c r="H67" i="22"/>
  <c r="H60" i="22"/>
  <c r="H49" i="22"/>
  <c r="H20" i="22"/>
  <c r="H94" i="22"/>
  <c r="H76" i="22"/>
  <c r="H44" i="22"/>
  <c r="H57" i="22"/>
  <c r="H77" i="22"/>
  <c r="H84" i="22"/>
  <c r="H55" i="22"/>
  <c r="H83" i="22"/>
  <c r="H34" i="22"/>
  <c r="H108" i="22"/>
  <c r="H97" i="22"/>
  <c r="H70" i="22"/>
  <c r="H29" i="22"/>
  <c r="H99" i="22"/>
  <c r="H100" i="22"/>
  <c r="H46" i="22"/>
  <c r="G75" i="23"/>
  <c r="G21" i="23"/>
  <c r="G13" i="5"/>
  <c r="G19" i="5"/>
  <c r="G23" i="5"/>
  <c r="G26" i="5"/>
  <c r="G30" i="5"/>
  <c r="G36" i="5"/>
  <c r="G40" i="5"/>
  <c r="G44" i="5"/>
  <c r="G48" i="5"/>
  <c r="G54" i="5"/>
  <c r="G57" i="5"/>
  <c r="G61" i="5"/>
  <c r="G67" i="5"/>
  <c r="G71" i="5"/>
  <c r="G75" i="5"/>
  <c r="G79" i="5"/>
  <c r="G83" i="5"/>
  <c r="G87" i="5"/>
  <c r="G91" i="5"/>
  <c r="G95" i="5"/>
  <c r="G101" i="5"/>
  <c r="G105" i="5"/>
  <c r="G9" i="5"/>
  <c r="G12" i="5"/>
  <c r="G18" i="5"/>
  <c r="G22" i="5"/>
  <c r="G25" i="5"/>
  <c r="G29" i="5"/>
  <c r="G35" i="5"/>
  <c r="G39" i="5"/>
  <c r="G43" i="5"/>
  <c r="G47" i="5"/>
  <c r="G53" i="5"/>
  <c r="G56" i="5"/>
  <c r="G60" i="5"/>
  <c r="G66" i="5"/>
  <c r="G70" i="5"/>
  <c r="G74" i="5"/>
  <c r="G78" i="5"/>
  <c r="G82" i="5"/>
  <c r="G86" i="5"/>
  <c r="G90" i="5"/>
  <c r="G94" i="5"/>
  <c r="G102" i="5"/>
  <c r="G106" i="5"/>
  <c r="G11" i="5"/>
  <c r="G15" i="5"/>
  <c r="G21" i="5"/>
  <c r="G28" i="5"/>
  <c r="G34" i="5"/>
  <c r="G38" i="5"/>
  <c r="G42" i="5"/>
  <c r="G46" i="5"/>
  <c r="G52" i="5"/>
  <c r="G59" i="5"/>
  <c r="G65" i="5"/>
  <c r="G69" i="5"/>
  <c r="G73" i="5"/>
  <c r="G77" i="5"/>
  <c r="G81" i="5"/>
  <c r="G85" i="5"/>
  <c r="G89" i="5"/>
  <c r="G93" i="5"/>
  <c r="G103" i="5"/>
  <c r="G107" i="5"/>
  <c r="G24" i="5"/>
  <c r="G37" i="5"/>
  <c r="G55" i="5"/>
  <c r="G68" i="5"/>
  <c r="G84" i="5"/>
  <c r="G108" i="5"/>
  <c r="G121" i="5"/>
  <c r="G122" i="5"/>
  <c r="G111" i="5"/>
  <c r="G120" i="5"/>
  <c r="G41" i="5"/>
  <c r="G72" i="5"/>
  <c r="G88" i="5"/>
  <c r="G113" i="5"/>
  <c r="G112" i="5"/>
  <c r="G115" i="5"/>
  <c r="G10" i="5"/>
  <c r="G27" i="5"/>
  <c r="G45" i="5"/>
  <c r="G58" i="5"/>
  <c r="G76" i="5"/>
  <c r="G92" i="5"/>
  <c r="G100" i="5"/>
  <c r="H140" i="5"/>
  <c r="H135" i="5"/>
  <c r="G119" i="5"/>
  <c r="H141" i="5"/>
  <c r="G33" i="5"/>
  <c r="G80" i="5"/>
  <c r="G117" i="5"/>
  <c r="G96" i="5"/>
  <c r="G118" i="5"/>
  <c r="G116" i="5"/>
  <c r="G14" i="5"/>
  <c r="G20" i="5"/>
  <c r="G104" i="5"/>
  <c r="G123" i="5"/>
  <c r="G64" i="5"/>
  <c r="G47" i="23"/>
  <c r="G125" i="23"/>
  <c r="G120" i="23"/>
  <c r="C11" i="9"/>
  <c r="C10" i="9"/>
  <c r="I20" i="27" l="1"/>
  <c r="I19" i="27"/>
  <c r="C12" i="9"/>
  <c r="I24" i="7"/>
  <c r="I26" i="7" s="1"/>
  <c r="I28" i="7" s="1"/>
  <c r="I30" i="7" s="1"/>
  <c r="K27" i="6" s="1"/>
  <c r="K28" i="6" s="1"/>
  <c r="D111" i="5"/>
  <c r="D113" i="5" s="1"/>
  <c r="C125" i="23" s="1"/>
  <c r="H110" i="18"/>
  <c r="G110" i="18"/>
  <c r="D124" i="23" s="1"/>
  <c r="G31" i="26"/>
  <c r="G110" i="26"/>
  <c r="G125" i="26"/>
  <c r="G16" i="26"/>
  <c r="F124" i="22"/>
  <c r="G63" i="26"/>
  <c r="C35" i="20"/>
  <c r="C34" i="20"/>
  <c r="E81" i="4"/>
  <c r="H124" i="22"/>
  <c r="C15" i="23"/>
  <c r="F15" i="23" s="1"/>
  <c r="E34" i="6"/>
  <c r="F125" i="5"/>
  <c r="G109" i="5"/>
  <c r="F62" i="4"/>
  <c r="F77" i="4"/>
  <c r="F35" i="4"/>
  <c r="G16" i="5"/>
  <c r="G62" i="5"/>
  <c r="G124" i="5"/>
  <c r="G31" i="5"/>
  <c r="E7" i="9"/>
  <c r="D11" i="9"/>
  <c r="D10" i="9"/>
  <c r="D24" i="4"/>
  <c r="F10" i="4"/>
  <c r="F24" i="4" s="1"/>
  <c r="H111" i="5" l="1"/>
  <c r="D12" i="9"/>
  <c r="D112" i="26"/>
  <c r="C123" i="23"/>
  <c r="F123" i="23" s="1"/>
  <c r="G126" i="26"/>
  <c r="D125" i="5"/>
  <c r="E16" i="5" s="1"/>
  <c r="D114" i="26"/>
  <c r="F81" i="4"/>
  <c r="H113" i="5"/>
  <c r="C109" i="18"/>
  <c r="S111" i="5"/>
  <c r="S113" i="5" s="1"/>
  <c r="S125" i="5" s="1"/>
  <c r="F125" i="23"/>
  <c r="F140" i="23" s="1"/>
  <c r="C140" i="23"/>
  <c r="C16" i="9"/>
  <c r="G125" i="5"/>
  <c r="C15" i="9"/>
  <c r="D81" i="4"/>
  <c r="D15" i="9"/>
  <c r="E10" i="9"/>
  <c r="E11" i="9"/>
  <c r="F7" i="9"/>
  <c r="E111" i="5" l="1"/>
  <c r="E113" i="5"/>
  <c r="E31" i="5"/>
  <c r="E112" i="5"/>
  <c r="E124" i="5"/>
  <c r="E31" i="6"/>
  <c r="E38" i="6" s="1"/>
  <c r="C20" i="20" s="1"/>
  <c r="E109" i="5"/>
  <c r="H109" i="18"/>
  <c r="H111" i="18" s="1"/>
  <c r="H126" i="18" s="1"/>
  <c r="G109" i="18"/>
  <c r="D123" i="23" s="1"/>
  <c r="E12" i="9"/>
  <c r="E16" i="9" s="1"/>
  <c r="F114" i="26"/>
  <c r="F126" i="26" s="1"/>
  <c r="D126" i="26"/>
  <c r="D82" i="4"/>
  <c r="F82" i="4" s="1"/>
  <c r="F83" i="4"/>
  <c r="C47" i="20" s="1"/>
  <c r="C111" i="18"/>
  <c r="H125" i="5"/>
  <c r="C21" i="9"/>
  <c r="C22" i="9" s="1"/>
  <c r="E15" i="9"/>
  <c r="D16" i="9"/>
  <c r="D21" i="9" s="1"/>
  <c r="D22" i="9" s="1"/>
  <c r="D32" i="9" s="1"/>
  <c r="F10" i="9"/>
  <c r="G7" i="9"/>
  <c r="F11" i="9"/>
  <c r="G111" i="18" l="1"/>
  <c r="D125" i="23" s="1"/>
  <c r="G126" i="18"/>
  <c r="D140" i="23" s="1"/>
  <c r="E114" i="26"/>
  <c r="E110" i="26"/>
  <c r="E112" i="26"/>
  <c r="E16" i="26"/>
  <c r="E125" i="26"/>
  <c r="E31" i="26"/>
  <c r="E113" i="26"/>
  <c r="F12" i="9"/>
  <c r="C31" i="9"/>
  <c r="C32" i="9"/>
  <c r="K43" i="6"/>
  <c r="C20" i="23"/>
  <c r="F20" i="23" s="1"/>
  <c r="E125" i="5"/>
  <c r="C53" i="20"/>
  <c r="D31" i="9"/>
  <c r="E21" i="9"/>
  <c r="E22" i="9" s="1"/>
  <c r="E32" i="9" s="1"/>
  <c r="F15" i="9"/>
  <c r="H7" i="9"/>
  <c r="G11" i="9"/>
  <c r="G10" i="9"/>
  <c r="C35" i="9" l="1"/>
  <c r="C40" i="9" s="1"/>
  <c r="C45" i="9" s="1"/>
  <c r="E126" i="26"/>
  <c r="G12" i="9"/>
  <c r="G16" i="9" s="1"/>
  <c r="K47" i="6"/>
  <c r="C21" i="23"/>
  <c r="F21" i="23" s="1"/>
  <c r="E31" i="9"/>
  <c r="F16" i="9"/>
  <c r="F21" i="9" s="1"/>
  <c r="F22" i="9" s="1"/>
  <c r="F32" i="9" s="1"/>
  <c r="H11" i="9"/>
  <c r="I7" i="9"/>
  <c r="H10" i="9"/>
  <c r="G15" i="9"/>
  <c r="C41" i="9" l="1"/>
  <c r="F31" i="9"/>
  <c r="H15" i="9"/>
  <c r="G21" i="9"/>
  <c r="G22" i="9" s="1"/>
  <c r="G32" i="9" s="1"/>
  <c r="H12" i="9"/>
  <c r="I10" i="9"/>
  <c r="I11" i="9"/>
  <c r="J7" i="9"/>
  <c r="I15" i="9" l="1"/>
  <c r="J11" i="9"/>
  <c r="K7" i="9"/>
  <c r="J10" i="9"/>
  <c r="H16" i="9"/>
  <c r="H21" i="9" s="1"/>
  <c r="H22" i="9" s="1"/>
  <c r="H32" i="9" s="1"/>
  <c r="I12" i="9"/>
  <c r="G31" i="9"/>
  <c r="H31" i="9" l="1"/>
  <c r="J15" i="9"/>
  <c r="J12" i="9"/>
  <c r="I16" i="9"/>
  <c r="I21" i="9" s="1"/>
  <c r="I22" i="9" s="1"/>
  <c r="I32" i="9" s="1"/>
  <c r="L7" i="9"/>
  <c r="K10" i="9"/>
  <c r="K11" i="9"/>
  <c r="I31" i="9" l="1"/>
  <c r="K15" i="9"/>
  <c r="K12" i="9"/>
  <c r="M7" i="9"/>
  <c r="L10" i="9"/>
  <c r="L11" i="9"/>
  <c r="J16" i="9"/>
  <c r="J21" i="9" s="1"/>
  <c r="J22" i="9" s="1"/>
  <c r="J32" i="9" s="1"/>
  <c r="L12" i="9" l="1"/>
  <c r="L16" i="9" s="1"/>
  <c r="L15" i="9"/>
  <c r="J31" i="9"/>
  <c r="N7" i="9"/>
  <c r="M10" i="9"/>
  <c r="M11" i="9"/>
  <c r="K16" i="9"/>
  <c r="K21" i="9" s="1"/>
  <c r="K22" i="9" s="1"/>
  <c r="K32" i="9" s="1"/>
  <c r="K31" i="9" l="1"/>
  <c r="M15" i="9"/>
  <c r="L21" i="9"/>
  <c r="L22" i="9" s="1"/>
  <c r="L32" i="9" s="1"/>
  <c r="M12" i="9"/>
  <c r="N10" i="9"/>
  <c r="O7" i="9"/>
  <c r="N11" i="9"/>
  <c r="O10" i="9" l="1"/>
  <c r="O11" i="9"/>
  <c r="P7" i="9"/>
  <c r="N15" i="9"/>
  <c r="N12" i="9"/>
  <c r="L31" i="9"/>
  <c r="M16" i="9"/>
  <c r="M21" i="9" s="1"/>
  <c r="M22" i="9" s="1"/>
  <c r="M32" i="9" s="1"/>
  <c r="M31" i="9" l="1"/>
  <c r="O15" i="9"/>
  <c r="O12" i="9"/>
  <c r="N16" i="9"/>
  <c r="N21" i="9" s="1"/>
  <c r="N22" i="9" s="1"/>
  <c r="N32" i="9" s="1"/>
  <c r="P11" i="9"/>
  <c r="Q7" i="9"/>
  <c r="P10" i="9"/>
  <c r="P12" i="9" l="1"/>
  <c r="P16" i="9" s="1"/>
  <c r="N31" i="9"/>
  <c r="Q10" i="9"/>
  <c r="Q11" i="9"/>
  <c r="R7" i="9"/>
  <c r="P15" i="9"/>
  <c r="O16" i="9"/>
  <c r="O21" i="9" s="1"/>
  <c r="O22" i="9" s="1"/>
  <c r="O32" i="9" s="1"/>
  <c r="Q12" i="9" l="1"/>
  <c r="Q16" i="9" s="1"/>
  <c r="O31" i="9"/>
  <c r="Q15" i="9"/>
  <c r="P21" i="9"/>
  <c r="P22" i="9" s="1"/>
  <c r="P32" i="9" s="1"/>
  <c r="R11" i="9"/>
  <c r="S7" i="9"/>
  <c r="R10" i="9"/>
  <c r="P31" i="9" l="1"/>
  <c r="R15" i="9"/>
  <c r="Q21" i="9"/>
  <c r="Q22" i="9" s="1"/>
  <c r="Q32" i="9" s="1"/>
  <c r="R12" i="9"/>
  <c r="T7" i="9"/>
  <c r="S10" i="9"/>
  <c r="S11" i="9"/>
  <c r="R16" i="9" l="1"/>
  <c r="R21" i="9" s="1"/>
  <c r="R22" i="9" s="1"/>
  <c r="R32" i="9" s="1"/>
  <c r="S12" i="9"/>
  <c r="U7" i="9"/>
  <c r="T10" i="9"/>
  <c r="T11" i="9"/>
  <c r="Q31" i="9"/>
  <c r="S15" i="9"/>
  <c r="R31" i="9" l="1"/>
  <c r="S16" i="9"/>
  <c r="S21" i="9" s="1"/>
  <c r="S22" i="9" s="1"/>
  <c r="S32" i="9" s="1"/>
  <c r="T12" i="9"/>
  <c r="T15" i="9"/>
  <c r="V7" i="9"/>
  <c r="U10" i="9"/>
  <c r="U11" i="9"/>
  <c r="S31" i="9" l="1"/>
  <c r="W7" i="9"/>
  <c r="V11" i="9"/>
  <c r="V10" i="9"/>
  <c r="U15" i="9"/>
  <c r="T16" i="9"/>
  <c r="T21" i="9" s="1"/>
  <c r="T22" i="9" s="1"/>
  <c r="T32" i="9" s="1"/>
  <c r="U12" i="9"/>
  <c r="T31" i="9" l="1"/>
  <c r="V15" i="9"/>
  <c r="W10" i="9"/>
  <c r="W11" i="9"/>
  <c r="U16" i="9"/>
  <c r="U21" i="9" s="1"/>
  <c r="U22" i="9" s="1"/>
  <c r="U32" i="9" s="1"/>
  <c r="V12" i="9"/>
  <c r="U31" i="9" l="1"/>
  <c r="W12" i="9"/>
  <c r="W15" i="9"/>
  <c r="V16" i="9"/>
  <c r="V21" i="9" s="1"/>
  <c r="V22" i="9" s="1"/>
  <c r="V32" i="9" s="1"/>
  <c r="V31" i="9" l="1"/>
  <c r="W16" i="9"/>
  <c r="W21" i="9" s="1"/>
  <c r="W22" i="9" s="1"/>
  <c r="W32" i="9" s="1"/>
  <c r="W31" i="9" l="1"/>
  <c r="D35" i="9"/>
  <c r="D40" i="9" s="1"/>
  <c r="C42" i="9" l="1"/>
  <c r="C44" i="9"/>
  <c r="D45" i="9" s="1"/>
  <c r="D42" i="9"/>
  <c r="E35" i="9"/>
  <c r="E40" i="9" s="1"/>
  <c r="D41" i="9"/>
  <c r="D44" i="9" l="1"/>
  <c r="E45" i="9" s="1"/>
  <c r="F35" i="9"/>
  <c r="F40" i="9" s="1"/>
  <c r="E44" i="9" l="1"/>
  <c r="E42" i="9"/>
  <c r="G35" i="9"/>
  <c r="E41" i="9"/>
  <c r="F45" i="9" l="1"/>
  <c r="F42" i="9"/>
  <c r="F44" i="9"/>
  <c r="F41" i="9"/>
  <c r="G40" i="9"/>
  <c r="H35" i="9"/>
  <c r="G45" i="9" l="1"/>
  <c r="G42" i="9"/>
  <c r="G44" i="9"/>
  <c r="G41" i="9"/>
  <c r="I35" i="9"/>
  <c r="H40" i="9"/>
  <c r="H45" i="9" l="1"/>
  <c r="H44" i="9"/>
  <c r="H41" i="9"/>
  <c r="H42" i="9"/>
  <c r="I40" i="9"/>
  <c r="I42" i="9" s="1"/>
  <c r="J35" i="9"/>
  <c r="I45" i="9" l="1"/>
  <c r="I44" i="9"/>
  <c r="I41" i="9"/>
  <c r="J40" i="9"/>
  <c r="J42" i="9" s="1"/>
  <c r="K35" i="9"/>
  <c r="L35" i="9" s="1"/>
  <c r="J45" i="9" l="1"/>
  <c r="J44" i="9"/>
  <c r="J41" i="9"/>
  <c r="L40" i="9"/>
  <c r="L42" i="9" s="1"/>
  <c r="M35" i="9"/>
  <c r="K40" i="9"/>
  <c r="K42" i="9" s="1"/>
  <c r="K45" i="9" l="1"/>
  <c r="K44" i="9"/>
  <c r="K41" i="9"/>
  <c r="M40" i="9"/>
  <c r="M41" i="9" s="1"/>
  <c r="N35" i="9"/>
  <c r="L41" i="9"/>
  <c r="L45" i="9" l="1"/>
  <c r="L44" i="9"/>
  <c r="M42" i="9"/>
  <c r="N40" i="9"/>
  <c r="N41" i="9" s="1"/>
  <c r="O35" i="9"/>
  <c r="M45" i="9" l="1"/>
  <c r="M44" i="9"/>
  <c r="N42" i="9"/>
  <c r="O40" i="9"/>
  <c r="O42" i="9" s="1"/>
  <c r="P35" i="9"/>
  <c r="N45" i="9" l="1"/>
  <c r="O41" i="9"/>
  <c r="P40" i="9"/>
  <c r="P41" i="9" s="1"/>
  <c r="Q35" i="9"/>
  <c r="N44" i="9"/>
  <c r="O45" i="9" s="1"/>
  <c r="P42" i="9" l="1"/>
  <c r="Q40" i="9"/>
  <c r="Q42" i="9" s="1"/>
  <c r="R35" i="9"/>
  <c r="Q41" i="9" l="1"/>
  <c r="R40" i="9"/>
  <c r="R42" i="9" s="1"/>
  <c r="S35" i="9"/>
  <c r="O44" i="9"/>
  <c r="P45" i="9" s="1"/>
  <c r="R41" i="9" l="1"/>
  <c r="S40" i="9"/>
  <c r="S41" i="9" s="1"/>
  <c r="T35" i="9"/>
  <c r="S42" i="9" l="1"/>
  <c r="T40" i="9"/>
  <c r="T41" i="9" s="1"/>
  <c r="U35" i="9"/>
  <c r="P44" i="9"/>
  <c r="Q45" i="9" s="1"/>
  <c r="T42" i="9" l="1"/>
  <c r="U40" i="9"/>
  <c r="U41" i="9" s="1"/>
  <c r="V35" i="9"/>
  <c r="U42" i="9" l="1"/>
  <c r="V40" i="9"/>
  <c r="V41" i="9" s="1"/>
  <c r="W35" i="9"/>
  <c r="Q44" i="9"/>
  <c r="R45" i="9" s="1"/>
  <c r="V42" i="9" l="1"/>
  <c r="W40" i="9"/>
  <c r="W42" i="9" s="1"/>
  <c r="R44" i="9"/>
  <c r="S45" i="9" s="1"/>
  <c r="W41" i="9" l="1"/>
  <c r="S44" i="9" l="1"/>
  <c r="T45" i="9" s="1"/>
  <c r="T44" i="9" l="1"/>
  <c r="U45" i="9" s="1"/>
  <c r="U44" i="9" l="1"/>
  <c r="V45" i="9" s="1"/>
  <c r="V44" i="9" l="1"/>
  <c r="W45" i="9" s="1"/>
  <c r="W44" i="9" l="1"/>
</calcChain>
</file>

<file path=xl/comments1.xml><?xml version="1.0" encoding="utf-8"?>
<comments xmlns="http://purl.oclc.org/ooxml/spreadsheetml/main" xmlns:xdr="http://purl.oclc.org/ooxml/drawingml/spreadsheetDrawing" xmlns:v="urn:schemas-microsoft-com:vml" xmlns:mc="http://schemas.openxmlformats.org/markup-compatibility/2006" xmlns:xr="http://schemas.microsoft.com/office/spreadsheetml/2014/revision" mc:Ignorable="xr">
  <authors>
    <author>SAB</author>
  </authors>
  <commentList>
    <comment ref="H8" authorId="0" shapeId="7169" xr:uid="{00000000-0006-0000-0600-000001000000}">
      <text>
        <r>
          <rPr>
            <sz val="9"/>
            <color indexed="81"/>
            <rFont val="Tahoma"/>
            <family val="2"/>
          </rPr>
          <t xml:space="preserve">
Insert Residential Percentage here. Default is 100%</t>
        </r>
      </text>
      <mc:AlternateContent xmlns:mc="http://schemas.openxmlformats.org/markup-compatibility/2006">
        <mc:Choice Requires="v"/>
        <mc:Fallback>
          <commentPr defaultSize="0" autoFill="0" autoLine="0">
            <anchor>
              <from>
                <xdr:col>8</xdr:col>
                <xdr:colOff>203200</xdr:colOff>
                <xdr:row>6</xdr:row>
                <xdr:rowOff>76200</xdr:rowOff>
              </from>
              <to>
                <xdr:col>10</xdr:col>
                <xdr:colOff>406400</xdr:colOff>
                <xdr:row>10</xdr:row>
                <xdr:rowOff>0</xdr:rowOff>
              </to>
            </anchor>
          </commentPr>
        </mc:Fallback>
      </mc:AlternateContent>
    </comment>
    <comment ref="I8" authorId="0" shapeId="7170" xr:uid="{00000000-0006-0000-0600-000002000000}">
      <text>
        <r>
          <rPr>
            <sz val="9"/>
            <color indexed="81"/>
            <rFont val="Tahoma"/>
            <family val="2"/>
          </rPr>
          <t xml:space="preserve">
Insert Name of Source of Funding in the Cells 
below the lable Source
</t>
        </r>
      </text>
      <mc:AlternateContent xmlns:mc="http://schemas.openxmlformats.org/markup-compatibility/2006">
        <mc:Choice Requires="v"/>
        <mc:Fallback>
          <commentPr defaultSize="0" autoFill="0" autoLine="0">
            <anchor>
              <from>
                <xdr:col>9</xdr:col>
                <xdr:colOff>203200</xdr:colOff>
                <xdr:row>6</xdr:row>
                <xdr:rowOff>76200</xdr:rowOff>
              </from>
              <to>
                <xdr:col>11</xdr:col>
                <xdr:colOff>406400</xdr:colOff>
                <xdr:row>10</xdr:row>
                <xdr:rowOff>0</xdr:rowOff>
              </to>
            </anchor>
          </commentPr>
        </mc:Fallback>
      </mc:AlternateContent>
    </comment>
  </commentList>
</comments>
</file>

<file path=xl/comments2.xml><?xml version="1.0" encoding="utf-8"?>
<comments xmlns="http://purl.oclc.org/ooxml/spreadsheetml/main" xmlns:xdr="http://purl.oclc.org/ooxml/drawingml/spreadsheetDrawing" xmlns:v="urn:schemas-microsoft-com:vml" xmlns:mc="http://schemas.openxmlformats.org/markup-compatibility/2006" xmlns:xr="http://schemas.microsoft.com/office/spreadsheetml/2014/revision" mc:Ignorable="xr">
  <authors>
    <author>SAB</author>
  </authors>
  <commentList>
    <comment ref="F1" authorId="0" shapeId="12291" xr:uid="{00000000-0006-0000-0900-000001000000}">
      <text>
        <r>
          <rPr>
            <b/>
            <sz val="9"/>
            <color indexed="81"/>
            <rFont val="Tahoma"/>
            <family val="2"/>
          </rPr>
          <t>SAB:</t>
        </r>
        <r>
          <rPr>
            <sz val="9"/>
            <color indexed="81"/>
            <rFont val="Tahoma"/>
            <family val="2"/>
          </rPr>
          <t xml:space="preserve">
Enter the first full year the property will be operational, after all development period and lease up activies are complete</t>
        </r>
      </text>
      <mc:AlternateContent xmlns:mc="http://schemas.openxmlformats.org/markup-compatibility/2006">
        <mc:Choice Requires="v"/>
        <mc:Fallback>
          <commentPr defaultSize="0" autoFill="0" autoLine="0">
            <anchor>
              <from>
                <xdr:col>7</xdr:col>
                <xdr:colOff>101600</xdr:colOff>
                <xdr:row>0</xdr:row>
                <xdr:rowOff>25400</xdr:rowOff>
              </from>
              <to>
                <xdr:col>10</xdr:col>
                <xdr:colOff>330200</xdr:colOff>
                <xdr:row>4</xdr:row>
                <xdr:rowOff>152400</xdr:rowOff>
              </to>
            </anchor>
          </commentPr>
        </mc:Fallback>
      </mc:AlternateContent>
    </comment>
  </commentList>
</comments>
</file>

<file path=xl/comments3.xml><?xml version="1.0" encoding="utf-8"?>
<comments xmlns="http://purl.oclc.org/ooxml/spreadsheetml/main" xmlns:xdr="http://purl.oclc.org/ooxml/drawingml/spreadsheetDrawing" xmlns:v="urn:schemas-microsoft-com:vml" xmlns:mc="http://schemas.openxmlformats.org/markup-compatibility/2006" xmlns:xr="http://schemas.microsoft.com/office/spreadsheetml/2014/revision" mc:Ignorable="xr">
  <authors>
    <author>ServUS</author>
  </authors>
  <commentList>
    <comment ref="G34" authorId="0" shapeId="9236" xr:uid="{00000000-0006-0000-0B00-000001000000}">
      <text>
        <r>
          <rPr>
            <b/>
            <sz val="9"/>
            <color indexed="81"/>
            <rFont val="Tahoma"/>
            <family val="2"/>
          </rPr>
          <t>ServUS:</t>
        </r>
        <r>
          <rPr>
            <sz val="9"/>
            <color indexed="81"/>
            <rFont val="Tahoma"/>
            <family val="2"/>
          </rPr>
          <t xml:space="preserve">
Input Historic Tax Credit Raise Rate.</t>
        </r>
      </text>
      <mc:AlternateContent xmlns:mc="http://schemas.openxmlformats.org/markup-compatibility/2006">
        <mc:Choice Requires="v"/>
        <mc:Fallback>
          <commentPr defaultSize="0" autoFill="0" autoLine="0">
            <anchor>
              <from>
                <xdr:col>7</xdr:col>
                <xdr:colOff>25400</xdr:colOff>
                <xdr:row>32</xdr:row>
                <xdr:rowOff>152400</xdr:rowOff>
              </from>
              <to>
                <xdr:col>8</xdr:col>
                <xdr:colOff>482600</xdr:colOff>
                <xdr:row>37</xdr:row>
                <xdr:rowOff>101600</xdr:rowOff>
              </to>
            </anchor>
          </commentPr>
        </mc:Fallback>
      </mc:AlternateContent>
    </comment>
  </commentList>
</comments>
</file>

<file path=xl/sharedStrings.xml><?xml version="1.0" encoding="utf-8"?>
<sst xmlns="http://purl.oclc.org/ooxml/spreadsheetml/main" count="946" uniqueCount="659">
  <si>
    <t>Developer estimate</t>
  </si>
  <si>
    <t>Dev. Estimate</t>
  </si>
  <si>
    <t>Appraisal</t>
  </si>
  <si>
    <t>Bond Premium</t>
  </si>
  <si>
    <t>Total Construction Costs</t>
  </si>
  <si>
    <t>Market Study</t>
  </si>
  <si>
    <t>Total Acquisition Costs</t>
  </si>
  <si>
    <t>Total Guarantees and Reserves</t>
  </si>
  <si>
    <t>Water/Sewer</t>
  </si>
  <si>
    <t>Vacancy Allowance</t>
  </si>
  <si>
    <t>Must pay</t>
  </si>
  <si>
    <t>Cashflow</t>
  </si>
  <si>
    <t>Deferred</t>
  </si>
  <si>
    <t>Reserves (includes operating)</t>
  </si>
  <si>
    <t>%</t>
  </si>
  <si>
    <t>Total Units</t>
  </si>
  <si>
    <t>Monthly Income</t>
  </si>
  <si>
    <t>Annual Income</t>
  </si>
  <si>
    <t>Total</t>
  </si>
  <si>
    <t>Vacancy Allowance (Total Annual Income x Vacancy Rate)</t>
  </si>
  <si>
    <t>Total Non-income</t>
  </si>
  <si>
    <t>Advertising and Marketing</t>
  </si>
  <si>
    <t>Office Salaries</t>
  </si>
  <si>
    <t>Office Supplies</t>
  </si>
  <si>
    <t>Office or Model Apartment Rent</t>
  </si>
  <si>
    <t>Manager or Superintendent Rent Free Unit</t>
  </si>
  <si>
    <t>Bookkeeping Fees and Accounting Services</t>
  </si>
  <si>
    <t>Telephone and Answering Services</t>
  </si>
  <si>
    <t>Bad Debts</t>
  </si>
  <si>
    <t>Total Administrative Expenses</t>
  </si>
  <si>
    <t>Fuel Oil</t>
  </si>
  <si>
    <t>Gas</t>
  </si>
  <si>
    <t>Total Utility Expenses</t>
  </si>
  <si>
    <t>Janitor and Cleaning Payroll</t>
  </si>
  <si>
    <t>Janitor and Cleaning Supplies</t>
  </si>
  <si>
    <t>Janitor and Cleaning Contract</t>
  </si>
  <si>
    <t>Exterminating Payroll or Contract</t>
  </si>
  <si>
    <t>Exterminating Supplies</t>
  </si>
  <si>
    <t>Garbage and Trash Removal</t>
  </si>
  <si>
    <t>Security Payroll or Contract</t>
  </si>
  <si>
    <t>Grounds Payroll</t>
  </si>
  <si>
    <t>Grounds Supplies</t>
  </si>
  <si>
    <t>Grounds Contract</t>
  </si>
  <si>
    <t>Repairs Payroll</t>
  </si>
  <si>
    <t>Repairs Material</t>
  </si>
  <si>
    <t>Repairs Contract</t>
  </si>
  <si>
    <t>Elevator Maintenance or Contract</t>
  </si>
  <si>
    <t>Swimming Pool Maintenance or Contract</t>
  </si>
  <si>
    <t>Snow Removal</t>
  </si>
  <si>
    <t>Total Operating and Maintenance Expenses</t>
  </si>
  <si>
    <t>Taxes and Insurance</t>
  </si>
  <si>
    <t>Real Estate Taxes</t>
  </si>
  <si>
    <t>Payment in Lieu of Taxes</t>
  </si>
  <si>
    <t>Payroll Taxes (FICA)</t>
  </si>
  <si>
    <t>Miscellaneous Taxes, Licenses and Permits</t>
  </si>
  <si>
    <t>Fidelity Bond Insurance</t>
  </si>
  <si>
    <t>Workmen's Compensation</t>
  </si>
  <si>
    <t>Health Insurance and Other Employee Benefits</t>
  </si>
  <si>
    <t>Total Taxes and Insurance</t>
  </si>
  <si>
    <t>Total Operating Expenses</t>
  </si>
  <si>
    <t>Developer's Fee</t>
  </si>
  <si>
    <t>Total Uses of Funds</t>
  </si>
  <si>
    <t>SOURCES OF FUNDS</t>
  </si>
  <si>
    <t>Source of Funds</t>
  </si>
  <si>
    <t>Annual Payment</t>
  </si>
  <si>
    <t>Interest Rate</t>
  </si>
  <si>
    <t>Loan Term</t>
  </si>
  <si>
    <t>Loan Amount</t>
  </si>
  <si>
    <t>Source of Equity</t>
  </si>
  <si>
    <t>Amount</t>
  </si>
  <si>
    <t>Total Equity</t>
  </si>
  <si>
    <t>Low Income Units</t>
  </si>
  <si>
    <t>Low Income Sq. Ft.</t>
  </si>
  <si>
    <t>Total Sq. Ft.</t>
  </si>
  <si>
    <t>Unit Percentage</t>
  </si>
  <si>
    <t>Sq. Ft. Percentage</t>
  </si>
  <si>
    <t>Qualified Basis</t>
  </si>
  <si>
    <t>Low Income Housing Tax Credit Eligible</t>
  </si>
  <si>
    <t>x 10</t>
  </si>
  <si>
    <t>Total Tax Credit Received Over Period</t>
  </si>
  <si>
    <t>Raise Ratio from Syndicator's Proposal</t>
  </si>
  <si>
    <t>Gross Proceeds from Low Income Housing Tax Credit</t>
  </si>
  <si>
    <t>Total Equity from Syndication Proceeds</t>
  </si>
  <si>
    <t>÷ 10</t>
  </si>
  <si>
    <t>Years Until Sustaining Occupancy</t>
  </si>
  <si>
    <t>Market Rate Units</t>
  </si>
  <si>
    <t>Nonresidential</t>
  </si>
  <si>
    <t>Administrative</t>
  </si>
  <si>
    <t>Utilities</t>
  </si>
  <si>
    <t>Income</t>
  </si>
  <si>
    <t>Year 1</t>
  </si>
  <si>
    <t>Year 2</t>
  </si>
  <si>
    <t>Year 3</t>
  </si>
  <si>
    <t>Year 4</t>
  </si>
  <si>
    <t>Year 5</t>
  </si>
  <si>
    <t>Year 6</t>
  </si>
  <si>
    <t>Year 7</t>
  </si>
  <si>
    <t>Gross Project Income</t>
  </si>
  <si>
    <t>Effective Gross Income</t>
  </si>
  <si>
    <t>Expenses</t>
  </si>
  <si>
    <t>Management Fee</t>
  </si>
  <si>
    <t>Maintenance</t>
  </si>
  <si>
    <t>Total Expenses</t>
  </si>
  <si>
    <t>Net Operating Income</t>
  </si>
  <si>
    <t>Cash Flow</t>
  </si>
  <si>
    <t>Total Cash Flow Debt</t>
  </si>
  <si>
    <t>Remaining Cash Flow</t>
  </si>
  <si>
    <t>Year 8</t>
  </si>
  <si>
    <t>Year 9</t>
  </si>
  <si>
    <t>Year 10</t>
  </si>
  <si>
    <t>Year 11</t>
  </si>
  <si>
    <t>Year 12</t>
  </si>
  <si>
    <t>Year 13</t>
  </si>
  <si>
    <t>Year 14</t>
  </si>
  <si>
    <t>Year 15</t>
  </si>
  <si>
    <t>Year 16</t>
  </si>
  <si>
    <t>Year 17</t>
  </si>
  <si>
    <t>Year 18</t>
  </si>
  <si>
    <t>Year 19</t>
  </si>
  <si>
    <t>Year 20</t>
  </si>
  <si>
    <t>Type of Funds</t>
  </si>
  <si>
    <t>Type of Equity</t>
  </si>
  <si>
    <t>Fee on Acquisition Costs</t>
  </si>
  <si>
    <t>Fee on Non-acquisition Costs</t>
  </si>
  <si>
    <t>Debt Coverage Ratio</t>
  </si>
  <si>
    <t>Bedrooms</t>
  </si>
  <si>
    <t>Baths</t>
  </si>
  <si>
    <t>Unit Description</t>
  </si>
  <si>
    <t>PROJECT INCOME</t>
  </si>
  <si>
    <t>Median</t>
  </si>
  <si>
    <t>Units</t>
  </si>
  <si>
    <t>Unit Size</t>
  </si>
  <si>
    <t>Rent</t>
  </si>
  <si>
    <t>Contract</t>
  </si>
  <si>
    <t>Subsidy</t>
  </si>
  <si>
    <t>Monthly</t>
  </si>
  <si>
    <t>Annual</t>
  </si>
  <si>
    <t>Number of</t>
  </si>
  <si>
    <t>Income per</t>
  </si>
  <si>
    <t>Unit</t>
  </si>
  <si>
    <t>PROJECT EXPENSES</t>
  </si>
  <si>
    <t>ADMINISTRATIVE EXPENSES</t>
  </si>
  <si>
    <r>
      <t>Legal Expenses</t>
    </r>
    <r>
      <rPr>
        <i/>
        <sz val="10"/>
        <rFont val="Times New Roman"/>
        <family val="1"/>
      </rPr>
      <t xml:space="preserve"> (project only)</t>
    </r>
  </si>
  <si>
    <r>
      <t>Auditing Expenses</t>
    </r>
    <r>
      <rPr>
        <i/>
        <sz val="10"/>
        <rFont val="Times New Roman"/>
        <family val="1"/>
      </rPr>
      <t xml:space="preserve"> (project only)</t>
    </r>
  </si>
  <si>
    <r>
      <t>UTILITY EXPENSES</t>
    </r>
    <r>
      <rPr>
        <sz val="10"/>
        <rFont val="Times New Roman"/>
        <family val="1"/>
      </rPr>
      <t xml:space="preserve"> </t>
    </r>
    <r>
      <rPr>
        <i/>
        <sz val="10"/>
        <rFont val="Times New Roman"/>
        <family val="1"/>
      </rPr>
      <t>(paid by owner)</t>
    </r>
  </si>
  <si>
    <t>OPERATING AND MAINTENANCE EXPENSES</t>
  </si>
  <si>
    <t>TAXES AND INSURANCE</t>
  </si>
  <si>
    <r>
      <t>Property and Liability Insurance</t>
    </r>
    <r>
      <rPr>
        <i/>
        <sz val="10"/>
        <rFont val="Times New Roman"/>
        <family val="1"/>
      </rPr>
      <t xml:space="preserve"> (hazard)</t>
    </r>
  </si>
  <si>
    <t>Other</t>
  </si>
  <si>
    <r>
      <t>Guarantees and Reserves</t>
    </r>
    <r>
      <rPr>
        <i/>
        <sz val="10"/>
        <rFont val="Times New Roman"/>
        <family val="1"/>
      </rPr>
      <t xml:space="preserve"> (funded amounts only)</t>
    </r>
  </si>
  <si>
    <t>TOTAL DEVELOPMENT COSTS</t>
  </si>
  <si>
    <t>EQUITY</t>
  </si>
  <si>
    <t>Type of Uses</t>
  </si>
  <si>
    <t>Description</t>
  </si>
  <si>
    <t>CALCULATION OF TAX CREDIT AMOUNT</t>
  </si>
  <si>
    <r>
      <t>Applicable Percentage</t>
    </r>
    <r>
      <rPr>
        <i/>
        <sz val="10"/>
        <rFont val="Times New Roman"/>
        <family val="1"/>
      </rPr>
      <t xml:space="preserve"> (construction basis qualified for 4% or 9%?)</t>
    </r>
  </si>
  <si>
    <t>Estimated Low-Income Housing Tax Credit Syndication Proceeds</t>
  </si>
  <si>
    <r>
      <t xml:space="preserve">Tax Credit Period </t>
    </r>
    <r>
      <rPr>
        <i/>
        <sz val="10"/>
        <rFont val="Times New Roman"/>
        <family val="1"/>
      </rPr>
      <t>(10 years)</t>
    </r>
  </si>
  <si>
    <t>Maximum Low-Income Housing Tax Credit</t>
  </si>
  <si>
    <r>
      <t>Tax Credit Period</t>
    </r>
    <r>
      <rPr>
        <i/>
        <sz val="10"/>
        <rFont val="Times New Roman"/>
        <family val="1"/>
      </rPr>
      <t xml:space="preserve"> (10 years)</t>
    </r>
  </si>
  <si>
    <t>Maximum Low-Income Housing Tax Credit Based on Eligible Costs</t>
  </si>
  <si>
    <t>Maximum Low-Income Housing Tax Credit Based on Proceeds Needed</t>
  </si>
  <si>
    <t>Percent of Units</t>
  </si>
  <si>
    <r>
      <t>Proceeds Needed</t>
    </r>
    <r>
      <rPr>
        <i/>
        <sz val="10"/>
        <rFont val="Times New Roman"/>
        <family val="1"/>
      </rPr>
      <t xml:space="preserve"> (enter lesser of Total Equity from Syndication Proceeds or Financing Gap)</t>
    </r>
  </si>
  <si>
    <t>Reserve for Replacement</t>
  </si>
  <si>
    <r>
      <t>Vacancy Allowance</t>
    </r>
    <r>
      <rPr>
        <i/>
        <sz val="10"/>
        <rFont val="Times New Roman"/>
        <family val="1"/>
      </rPr>
      <t xml:space="preserve"> (Total Annual Income x Vacancy Rate)</t>
    </r>
  </si>
  <si>
    <r>
      <t>Net Operating Income</t>
    </r>
    <r>
      <rPr>
        <b/>
        <i/>
        <sz val="10"/>
        <rFont val="Times New Roman"/>
        <family val="1"/>
      </rPr>
      <t xml:space="preserve"> </t>
    </r>
    <r>
      <rPr>
        <i/>
        <sz val="10"/>
        <rFont val="Times New Roman"/>
        <family val="1"/>
      </rPr>
      <t>(Effective Gross Income - Total Operating Expenses)</t>
    </r>
  </si>
  <si>
    <r>
      <t>Applicable Fraction</t>
    </r>
    <r>
      <rPr>
        <i/>
        <sz val="10"/>
        <rFont val="Times New Roman"/>
        <family val="1"/>
      </rPr>
      <t xml:space="preserve"> (calculate below)</t>
    </r>
  </si>
  <si>
    <r>
      <t xml:space="preserve">Combined Low Income Housing Tax Credit Eligible </t>
    </r>
    <r>
      <rPr>
        <i/>
        <sz val="10"/>
        <rFont val="Times New Roman"/>
        <family val="1"/>
      </rPr>
      <t>(result from previous table)</t>
    </r>
  </si>
  <si>
    <t>Electricity</t>
  </si>
  <si>
    <t>MAXIMUM DEVELOPER'S FEE</t>
  </si>
  <si>
    <r>
      <t>Total Uses of Funds</t>
    </r>
    <r>
      <rPr>
        <i/>
        <sz val="10"/>
        <rFont val="Times New Roman"/>
        <family val="1"/>
      </rPr>
      <t xml:space="preserve"> (from previous section)</t>
    </r>
  </si>
  <si>
    <t>Description of Type and Size</t>
  </si>
  <si>
    <t>Total Gross Square Footage</t>
  </si>
  <si>
    <t>Total Budgeted Cost</t>
  </si>
  <si>
    <t xml:space="preserve"> </t>
  </si>
  <si>
    <t>Primary Debt Service Financing</t>
  </si>
  <si>
    <t>Amortization Period</t>
  </si>
  <si>
    <t>Deferred Developer Fee</t>
  </si>
  <si>
    <t>Operating Reserve</t>
  </si>
  <si>
    <t>Yes</t>
  </si>
  <si>
    <t>No</t>
  </si>
  <si>
    <t>Quote</t>
  </si>
  <si>
    <t>Cost per unit</t>
  </si>
  <si>
    <t>Incurred</t>
  </si>
  <si>
    <t>Total Cost</t>
  </si>
  <si>
    <t>Annual Income Trending</t>
  </si>
  <si>
    <t>Annual Expense Trending</t>
  </si>
  <si>
    <t>First full year of operations</t>
  </si>
  <si>
    <t>CBE Committed</t>
  </si>
  <si>
    <t>Total Primary Debt Service</t>
  </si>
  <si>
    <t>20-YR OP. PRO FORMA</t>
  </si>
  <si>
    <t>Studio</t>
  </si>
  <si>
    <t>HPTF/HOME/CDBG/Etc.</t>
  </si>
  <si>
    <t>DEVELOPMENT FINANCE DIVISION</t>
  </si>
  <si>
    <t>FINANCING  APPLICATION</t>
  </si>
  <si>
    <t>Application Cover Page</t>
  </si>
  <si>
    <t>Organization Name</t>
  </si>
  <si>
    <t>Project Title</t>
  </si>
  <si>
    <t xml:space="preserve">I certify that I am authorized to obligate </t>
  </si>
  <si>
    <t>Authorized Organization Official</t>
  </si>
  <si>
    <t>Date</t>
  </si>
  <si>
    <t>Print Name</t>
  </si>
  <si>
    <t>Title</t>
  </si>
  <si>
    <t>Fee on Development Costs</t>
  </si>
  <si>
    <t>Maximum Developer Fee Calculation</t>
  </si>
  <si>
    <t>Total development costs do no include the following:  hard or soft cost contingencies, syndication related costs; funded guarantee and reserve accounts that are required by lenders or investors; and developers' fees</t>
  </si>
  <si>
    <t>Any fee in excess of $2 million shall be deferred up to the amount that can be recovered from cash flow over 12 years of operations.  Amounts that cannot be repaid during this period will be added to the initial $2 million paid fee.</t>
  </si>
  <si>
    <t>Soft Cost Contingency</t>
  </si>
  <si>
    <t>Per Unit Operating Expense for DHCD Operating Expense Limit (Operating Expenses Less Replacement Reserves)</t>
  </si>
  <si>
    <t>1st Mortgage</t>
  </si>
  <si>
    <t>Accrued DHCD Interest</t>
  </si>
  <si>
    <t>DHCD Loan Balance</t>
  </si>
  <si>
    <t xml:space="preserve">to apply for funding from the District of Columbia Department of Housing and Community Development.  </t>
  </si>
  <si>
    <t>Furthermore, I certify that all information contained herein is accurate to the best of my knowledge.</t>
  </si>
  <si>
    <t>Funding Round</t>
  </si>
  <si>
    <t>Project Type</t>
  </si>
  <si>
    <t xml:space="preserve">Acquisition </t>
  </si>
  <si>
    <t>Acquisition + Critical Repairs</t>
  </si>
  <si>
    <t>Moderate Rehabilitation</t>
  </si>
  <si>
    <t>Substantial Rehabilitation</t>
  </si>
  <si>
    <t>New Construction Rental</t>
  </si>
  <si>
    <t>New Construction Homeownership</t>
  </si>
  <si>
    <t>FORM 202</t>
  </si>
  <si>
    <t>LIHTC Funding Requested?</t>
  </si>
  <si>
    <t>Tenant Paid</t>
  </si>
  <si>
    <t>Utilities*</t>
  </si>
  <si>
    <t>(Net leasable SF)</t>
  </si>
  <si>
    <r>
      <t>Effective Gross Income/Units</t>
    </r>
    <r>
      <rPr>
        <i/>
        <sz val="10"/>
        <rFont val="Times New Roman"/>
        <family val="1"/>
      </rPr>
      <t xml:space="preserve"> (Total Annual Income - Vacancy Allowance)</t>
    </r>
  </si>
  <si>
    <t># of Units</t>
  </si>
  <si>
    <t>Sq. Ft.</t>
  </si>
  <si>
    <t>Cooking (describe)</t>
  </si>
  <si>
    <t>Heat (describe)</t>
  </si>
  <si>
    <t>Hot Water (describe)</t>
  </si>
  <si>
    <t>Other (describe)</t>
  </si>
  <si>
    <t>Air Conditioning (describe)</t>
  </si>
  <si>
    <t>Household Electric (describe)</t>
  </si>
  <si>
    <t>RESIDENTIAL INCOME</t>
  </si>
  <si>
    <t>Max MFI%</t>
  </si>
  <si>
    <t>N/A</t>
  </si>
  <si>
    <t>MEDIAN FAMILY INCOME OF UNITS</t>
  </si>
  <si>
    <r>
      <t>* TENANT PAID UTILITIES</t>
    </r>
    <r>
      <rPr>
        <b/>
        <i/>
        <sz val="10"/>
        <rFont val="Times New Roman"/>
        <family val="1"/>
      </rPr>
      <t xml:space="preserve"> (check all utilities to be paid by tenants)</t>
    </r>
  </si>
  <si>
    <r>
      <t xml:space="preserve">NON-INCOME PRODUCING UNITS </t>
    </r>
    <r>
      <rPr>
        <b/>
        <i/>
        <sz val="10"/>
        <rFont val="Times New Roman"/>
        <family val="1"/>
      </rPr>
      <t>(management units, tenant services units, recreation, etc.)</t>
    </r>
  </si>
  <si>
    <t>NON-RESIDENTIAL INCOME</t>
  </si>
  <si>
    <r>
      <t xml:space="preserve">Vacancy Allowance </t>
    </r>
    <r>
      <rPr>
        <i/>
        <sz val="10"/>
        <rFont val="Times New Roman"/>
        <family val="1"/>
      </rPr>
      <t>(Total Annual Income x Vacancy Rate)</t>
    </r>
  </si>
  <si>
    <t>Total Non-residential</t>
  </si>
  <si>
    <r>
      <t>Effective Gross Income/Non-residential Space</t>
    </r>
    <r>
      <rPr>
        <i/>
        <sz val="10"/>
        <rFont val="Times New Roman"/>
        <family val="1"/>
      </rPr>
      <t xml:space="preserve"> (Total Annual Income - Vacancy Allowance)</t>
    </r>
  </si>
  <si>
    <r>
      <t>Effective Gross Income</t>
    </r>
    <r>
      <rPr>
        <i/>
        <sz val="10"/>
        <rFont val="Times New Roman"/>
        <family val="1"/>
      </rPr>
      <t xml:space="preserve"> (sum Residential and Non-residential totals)</t>
    </r>
  </si>
  <si>
    <t>TOPA Acquisition</t>
  </si>
  <si>
    <t>% of Total  Cost</t>
  </si>
  <si>
    <t>Source:</t>
  </si>
  <si>
    <t>Residential Total</t>
  </si>
  <si>
    <t>RESIDENTIAL</t>
  </si>
  <si>
    <t>NON-RESIDENTIAL</t>
  </si>
  <si>
    <t>LOW-INCOME HOUSING TAX CREDIT EQUITY</t>
  </si>
  <si>
    <t>Debt Service Reserve</t>
  </si>
  <si>
    <t>Fee on Non-Acquisition Costs</t>
  </si>
  <si>
    <t xml:space="preserve">Fee on Acquisition Costs </t>
  </si>
  <si>
    <t xml:space="preserve"> Total Developer's Fee</t>
  </si>
  <si>
    <r>
      <t>Developer Equity</t>
    </r>
    <r>
      <rPr>
        <i/>
        <sz val="10"/>
        <rFont val="Times New Roman"/>
        <family val="1"/>
      </rPr>
      <t xml:space="preserve"> (not syndication proceeds)</t>
    </r>
  </si>
  <si>
    <r>
      <t>Interim Income (</t>
    </r>
    <r>
      <rPr>
        <i/>
        <sz val="10"/>
        <rFont val="Times New Roman"/>
        <family val="1"/>
      </rPr>
      <t>occupied rehab projects</t>
    </r>
    <r>
      <rPr>
        <sz val="10"/>
        <rFont val="Times New Roman"/>
        <family val="1"/>
      </rPr>
      <t>)</t>
    </r>
  </si>
  <si>
    <t xml:space="preserve">LIHTC Equity </t>
  </si>
  <si>
    <t>Equity Pricing</t>
  </si>
  <si>
    <t>GRANTS</t>
  </si>
  <si>
    <t xml:space="preserve">Payment Type </t>
  </si>
  <si>
    <t>Source of Funds/Lender</t>
  </si>
  <si>
    <t xml:space="preserve">Debt Coverage </t>
  </si>
  <si>
    <t>Total Grant Funding</t>
  </si>
  <si>
    <t>CONSTRUCTION DEBT</t>
  </si>
  <si>
    <t>Recoverable?</t>
  </si>
  <si>
    <t>Grant Amount</t>
  </si>
  <si>
    <t>Total Construction Debt</t>
  </si>
  <si>
    <t>Total Permanent Debt Financing</t>
  </si>
  <si>
    <r>
      <t>Total Sources of Funds</t>
    </r>
    <r>
      <rPr>
        <sz val="10"/>
        <rFont val="Times New Roman"/>
        <family val="1"/>
      </rPr>
      <t xml:space="preserve"> </t>
    </r>
    <r>
      <rPr>
        <i/>
        <sz val="10"/>
        <rFont val="Times New Roman"/>
        <family val="1"/>
      </rPr>
      <t>(Total Permanent Debt and Grants+ Equity)</t>
    </r>
  </si>
  <si>
    <t>Source of Repayment</t>
  </si>
  <si>
    <t>Amortizing?</t>
  </si>
  <si>
    <t>Grant Term (if recoverable)</t>
  </si>
  <si>
    <t>Provided At:</t>
  </si>
  <si>
    <t>Construction</t>
  </si>
  <si>
    <t>Permanent</t>
  </si>
  <si>
    <r>
      <t>Permanent Debt Financing</t>
    </r>
    <r>
      <rPr>
        <i/>
        <sz val="10"/>
        <rFont val="Times New Roman"/>
        <family val="1"/>
      </rPr>
      <t xml:space="preserve"> -- non DHCD (from above)</t>
    </r>
  </si>
  <si>
    <r>
      <t xml:space="preserve">LIHTC Equity </t>
    </r>
    <r>
      <rPr>
        <i/>
        <sz val="10"/>
        <rFont val="Times New Roman"/>
        <family val="1"/>
      </rPr>
      <t>(from above)</t>
    </r>
  </si>
  <si>
    <r>
      <t>Grant Funding</t>
    </r>
    <r>
      <rPr>
        <i/>
        <sz val="10"/>
        <rFont val="Times New Roman"/>
        <family val="1"/>
      </rPr>
      <t xml:space="preserve"> (from above)</t>
    </r>
  </si>
  <si>
    <r>
      <t>Other Tax Credit Equity</t>
    </r>
    <r>
      <rPr>
        <i/>
        <sz val="10"/>
        <rFont val="Times New Roman"/>
        <family val="1"/>
      </rPr>
      <t xml:space="preserve"> (from above)</t>
    </r>
  </si>
  <si>
    <r>
      <t xml:space="preserve">Developer Equity and Interim Income </t>
    </r>
    <r>
      <rPr>
        <i/>
        <sz val="10"/>
        <rFont val="Times New Roman"/>
        <family val="1"/>
      </rPr>
      <t>(from above)</t>
    </r>
  </si>
  <si>
    <r>
      <t>DHCD Loan Amount</t>
    </r>
    <r>
      <rPr>
        <sz val="10"/>
        <rFont val="Times New Roman"/>
        <family val="1"/>
      </rPr>
      <t xml:space="preserve"> </t>
    </r>
    <r>
      <rPr>
        <i/>
        <sz val="10"/>
        <rFont val="Times New Roman"/>
        <family val="1"/>
      </rPr>
      <t>(HPTF/HOME/CDBG/Etc.)</t>
    </r>
  </si>
  <si>
    <r>
      <t xml:space="preserve">Eligible Basis </t>
    </r>
    <r>
      <rPr>
        <i/>
        <sz val="10"/>
        <rFont val="Times New Roman"/>
        <family val="1"/>
      </rPr>
      <t>(from LIHTC Eligible Basis tab)</t>
    </r>
  </si>
  <si>
    <t>Acquisition</t>
  </si>
  <si>
    <t>New Construction/ Rehab</t>
  </si>
  <si>
    <t>Less Federal Grants and/or below-market Federal Loans</t>
  </si>
  <si>
    <t>Less non-qualified, non-recourse financing</t>
  </si>
  <si>
    <t>Less costs of non-qualifying Units of higher quality or excess costs of non-qualiftying units</t>
  </si>
  <si>
    <t>Less Historic Rehabilitation Tax Credit (Residential portion only)</t>
  </si>
  <si>
    <t>Adjusted Eligible Basis</t>
  </si>
  <si>
    <t>Difficult to Developer Area, QCT, or DHCD approved Basis Boost</t>
  </si>
  <si>
    <t>Percent of Sq. Ft.</t>
  </si>
  <si>
    <t>Gross Proceeds from Historic Tax Credit</t>
  </si>
  <si>
    <t>Low Income Housing Tax Credit Syndication Proceeds</t>
  </si>
  <si>
    <t xml:space="preserve">Gross Proceeds from Historic Tax Credit </t>
  </si>
  <si>
    <t>LOW-INCOME HOUSING TAX CREDIT BUDGET</t>
  </si>
  <si>
    <t>CALCULATION OF ELIGIBLE BASIS</t>
  </si>
  <si>
    <t>DHCD- PREDEVELOPMENT BUDGET</t>
  </si>
  <si>
    <t>TOTAL PREDEVELOPMENT COSTS</t>
  </si>
  <si>
    <t>ACQUISITION</t>
  </si>
  <si>
    <t>Total Predevelopment Uses</t>
  </si>
  <si>
    <t>Other Acquisition Costs 1</t>
  </si>
  <si>
    <t>Other Acquisition Costs 2</t>
  </si>
  <si>
    <t>Other Acquisition Costs 3</t>
  </si>
  <si>
    <t>Other Acquisition Costs 4</t>
  </si>
  <si>
    <t>Other Acquisition Costs 5</t>
  </si>
  <si>
    <t>CONSTRUCTION</t>
  </si>
  <si>
    <t>Environmental Remediation</t>
  </si>
  <si>
    <t>Profit</t>
  </si>
  <si>
    <t>Overhead</t>
  </si>
  <si>
    <t>General Conditions</t>
  </si>
  <si>
    <t>Contingency</t>
  </si>
  <si>
    <t>Other Construction Cost 1</t>
  </si>
  <si>
    <t>Other Construction Cost 2</t>
  </si>
  <si>
    <t>Other Construction Cost 3</t>
  </si>
  <si>
    <t>Other Construction Cost 4</t>
  </si>
  <si>
    <t>Other Construction Cost 5</t>
  </si>
  <si>
    <t>SOFT COSTS</t>
  </si>
  <si>
    <t>Architect &amp; Engineer Supervision</t>
  </si>
  <si>
    <t>Owner's Rep (Construction Monitoring)</t>
  </si>
  <si>
    <t>Borrower Legal</t>
  </si>
  <si>
    <t>Builder's Risk Insurance</t>
  </si>
  <si>
    <t>Environmental &amp; Soil Reports</t>
  </si>
  <si>
    <t>Title, Transfer and Recordation</t>
  </si>
  <si>
    <t>Interim Insurance</t>
  </si>
  <si>
    <t>Interim Taxes</t>
  </si>
  <si>
    <t>Marketing</t>
  </si>
  <si>
    <t>Survey</t>
  </si>
  <si>
    <t>FFE</t>
  </si>
  <si>
    <t>Tenant Improvements</t>
  </si>
  <si>
    <t>Other Soft Cost 1</t>
  </si>
  <si>
    <t>Other Soft Cost 2</t>
  </si>
  <si>
    <t>Other Soft Cost 3</t>
  </si>
  <si>
    <t>Other Soft Cost 4</t>
  </si>
  <si>
    <t>Other Soft Cost 5</t>
  </si>
  <si>
    <t>FINANCING</t>
  </si>
  <si>
    <t>DCHFA Bond Application Fee</t>
  </si>
  <si>
    <t>DCHFA McKinney Application Fee</t>
  </si>
  <si>
    <t>DCHFA McKinney Financing Fee</t>
  </si>
  <si>
    <t>DCHFA Financing Fee</t>
  </si>
  <si>
    <t>DCHFA Construction Monitoring Fee</t>
  </si>
  <si>
    <t>DCHFA/Issuer's Counsel Fee</t>
  </si>
  <si>
    <t>Bond Counsel</t>
  </si>
  <si>
    <t>Bond Purchaser's Fee</t>
  </si>
  <si>
    <t>Underwriter Fee</t>
  </si>
  <si>
    <t>Bond Purchaser Counsel</t>
  </si>
  <si>
    <t>Underwriter's Counsel</t>
  </si>
  <si>
    <t>Trustee Set Up Fee/ Legal</t>
  </si>
  <si>
    <t>Rating Agency/Printing Fees</t>
  </si>
  <si>
    <t>Negative Arbitrage</t>
  </si>
  <si>
    <t>DCHFA Issuer Fee (LT Construction Period)</t>
  </si>
  <si>
    <t>DCHFA LIHTC Allocation Fee</t>
  </si>
  <si>
    <t>DHCD LIHTC Allocation Fee</t>
  </si>
  <si>
    <t>Tax Credit Fees/Legal</t>
  </si>
  <si>
    <t>Construction Period Interest-Capitalized</t>
  </si>
  <si>
    <t>Construction LoC Fee</t>
  </si>
  <si>
    <t>Construction LoC Annual Fee</t>
  </si>
  <si>
    <t>Construction Lender's Fee</t>
  </si>
  <si>
    <t>Construction Lender's Counsel</t>
  </si>
  <si>
    <t>Construction Lender's Inspection Fee</t>
  </si>
  <si>
    <t>Conversion Fee</t>
  </si>
  <si>
    <t>Permanent Lender Financing Fee</t>
  </si>
  <si>
    <t>Permanent Lender Inspection Fee</t>
  </si>
  <si>
    <t>Permanent Lender Counsel Fee</t>
  </si>
  <si>
    <t>Freddie Mac Commitment Fee</t>
  </si>
  <si>
    <t>Freddie Mac Standby Fee</t>
  </si>
  <si>
    <t>Freddie Mac Counsel</t>
  </si>
  <si>
    <t>Financial Advisor</t>
  </si>
  <si>
    <t>Cash Flow Verification Analyst</t>
  </si>
  <si>
    <t>GIC Brokerage Fee</t>
  </si>
  <si>
    <t>Financing Contingency</t>
  </si>
  <si>
    <t>McKinney Interest</t>
  </si>
  <si>
    <t>Other Financing Cost 1</t>
  </si>
  <si>
    <t>Other Financing Cost 2</t>
  </si>
  <si>
    <t>Other Financing Cost 3</t>
  </si>
  <si>
    <t>Other Financing Cost 4</t>
  </si>
  <si>
    <t>Other Financing Cost 5</t>
  </si>
  <si>
    <t>DEVELOPER FEE</t>
  </si>
  <si>
    <t>Replacement Reserve Deposit (Initial Payment)</t>
  </si>
  <si>
    <t>Lease Up Reserve</t>
  </si>
  <si>
    <t>TOTAL PREDEVELOPMENT USES</t>
  </si>
  <si>
    <t>Total Residential Units:</t>
  </si>
  <si>
    <t>Total Gross Square Footage:</t>
  </si>
  <si>
    <t>Year 0</t>
  </si>
  <si>
    <t>Construction Costs</t>
  </si>
  <si>
    <t>Site work (Incl. Public Work)</t>
  </si>
  <si>
    <t>Soft Costs</t>
  </si>
  <si>
    <t>Architect &amp; Engineer</t>
  </si>
  <si>
    <t xml:space="preserve">Testing and Inspection </t>
  </si>
  <si>
    <t>Accounting Fees &amp; Cost Certification</t>
  </si>
  <si>
    <t>Total Soft Costs</t>
  </si>
  <si>
    <t>Total Financing Costs</t>
  </si>
  <si>
    <t>Total Developer Fee</t>
  </si>
  <si>
    <t>Total Reserves and Escrows</t>
  </si>
  <si>
    <t>Financing Costs</t>
  </si>
  <si>
    <t>Other Reserve 1</t>
  </si>
  <si>
    <t>Other Reserve 2</t>
  </si>
  <si>
    <t>Other Reserve 3</t>
  </si>
  <si>
    <t>Other Reserve 4</t>
  </si>
  <si>
    <t>Other Reserve 5</t>
  </si>
  <si>
    <t>GUARANTEES AND RESERVES</t>
  </si>
  <si>
    <t>Less Construction Contingency</t>
  </si>
  <si>
    <t xml:space="preserve">Less Acquisition Costs </t>
  </si>
  <si>
    <t xml:space="preserve">Less Soft Cost + Financing Contingency </t>
  </si>
  <si>
    <t>Acquisition Costs</t>
  </si>
  <si>
    <r>
      <t>Total Developer's Fee</t>
    </r>
    <r>
      <rPr>
        <sz val="10"/>
        <rFont val="Times New Roman"/>
        <family val="1"/>
      </rPr>
      <t xml:space="preserve"> </t>
    </r>
  </si>
  <si>
    <t xml:space="preserve">Total Development Costs </t>
  </si>
  <si>
    <t>Non-Residential Total</t>
  </si>
  <si>
    <t>Cost per sq ft</t>
  </si>
  <si>
    <t>Cost/ sq ft</t>
  </si>
  <si>
    <t>Total Eligible Basis</t>
  </si>
  <si>
    <t>ELIGIBLE BASIS</t>
  </si>
  <si>
    <t>Annual Tax Credit Monitoring Fee ($45.00/tax credit unit)</t>
  </si>
  <si>
    <t>Other Utility Expenses 1</t>
  </si>
  <si>
    <t>Other Utility Expenses 2</t>
  </si>
  <si>
    <t>Other Utility Expenses 3</t>
  </si>
  <si>
    <t>Other Utility Expenses 4</t>
  </si>
  <si>
    <t>Other Utility Expenses 5</t>
  </si>
  <si>
    <t>Other Administrative Expenses 1</t>
  </si>
  <si>
    <t>Other Administrative Expenses 2</t>
  </si>
  <si>
    <t>Other Administrative Expenses 3</t>
  </si>
  <si>
    <t>Other Administrative Expenses 4</t>
  </si>
  <si>
    <t>Other Administrative Expenses 5</t>
  </si>
  <si>
    <t>HVAC Maintenance or Contract</t>
  </si>
  <si>
    <t>Other Operating and Maintenance Expense 1</t>
  </si>
  <si>
    <t>Other Operating and Maintenance Expense 2</t>
  </si>
  <si>
    <t>Other Operating and Maintenance Expense 3</t>
  </si>
  <si>
    <t>Other Operating and Maintenance Expense 4</t>
  </si>
  <si>
    <t>Other Operating and Maintenance Expense 5</t>
  </si>
  <si>
    <t>Other Taxes and Insurance 1</t>
  </si>
  <si>
    <t>Other Taxes and Insurance 2</t>
  </si>
  <si>
    <t>Other Taxes and Insurance 3</t>
  </si>
  <si>
    <t>Other Taxes and Insurance 4</t>
  </si>
  <si>
    <t>Other Taxes and Insurance 5</t>
  </si>
  <si>
    <r>
      <t>Miscellaneous Administrative Expenses</t>
    </r>
    <r>
      <rPr>
        <i/>
        <sz val="10"/>
        <rFont val="Times New Roman"/>
        <family val="1"/>
      </rPr>
      <t xml:space="preserve"> (describe):</t>
    </r>
  </si>
  <si>
    <r>
      <t xml:space="preserve">Misc. Operating and Maintenance Expenses </t>
    </r>
    <r>
      <rPr>
        <i/>
        <sz val="10"/>
        <rFont val="Times New Roman"/>
        <family val="1"/>
      </rPr>
      <t>(describe):</t>
    </r>
  </si>
  <si>
    <t>Market</t>
  </si>
  <si>
    <t>Other Construction Debt 1</t>
  </si>
  <si>
    <t>Other Construction Debt 2</t>
  </si>
  <si>
    <t>Other Construction Debt 3</t>
  </si>
  <si>
    <t>Other Permanent Debt 1</t>
  </si>
  <si>
    <t>Other Permanent Debt 2</t>
  </si>
  <si>
    <t>Other Permanent Debt 3</t>
  </si>
  <si>
    <t>Other Permanent Debt 4</t>
  </si>
  <si>
    <r>
      <t>PERMANENT DEBT</t>
    </r>
    <r>
      <rPr>
        <i/>
        <sz val="10"/>
        <rFont val="Times New Roman"/>
        <family val="1"/>
      </rPr>
      <t xml:space="preserve"> (NON-DHCD, DHCD LOAN AMOUNT CALCULATED BELOW)</t>
    </r>
  </si>
  <si>
    <t>Maximum DHCD Loan Amount</t>
  </si>
  <si>
    <t>DHCD PROJECT STANDARDS</t>
  </si>
  <si>
    <t>DHCD Loan Terms:</t>
  </si>
  <si>
    <t>Interest Rate:</t>
  </si>
  <si>
    <t>40 Years</t>
  </si>
  <si>
    <t>DHCD</t>
  </si>
  <si>
    <t>Affordability:</t>
  </si>
  <si>
    <t>Loan Term:</t>
  </si>
  <si>
    <t>Repayment:</t>
  </si>
  <si>
    <t>of Cash Flow</t>
  </si>
  <si>
    <t>DHCD Repayment</t>
  </si>
  <si>
    <t>FORM 202 INSTRUCTIONS</t>
  </si>
  <si>
    <t xml:space="preserve">Fee Percentage: </t>
  </si>
  <si>
    <r>
      <t xml:space="preserve">Applicable Fraction -  </t>
    </r>
    <r>
      <rPr>
        <b/>
        <i/>
        <sz val="10"/>
        <rFont val="Times New Roman"/>
        <family val="1"/>
      </rPr>
      <t>The applicable fraction is the lesser of the following formulas (mark one box only)</t>
    </r>
  </si>
  <si>
    <t>Cost per sq. ft.</t>
  </si>
  <si>
    <t>Cost per Unit</t>
  </si>
  <si>
    <t>RESERVES</t>
  </si>
  <si>
    <r>
      <t xml:space="preserve">Management Fee:                                                                        </t>
    </r>
    <r>
      <rPr>
        <i/>
        <sz val="10"/>
        <rFont val="Times New Roman"/>
        <family val="1"/>
      </rPr>
      <t>EGI x rate of</t>
    </r>
  </si>
  <si>
    <t>% of Units</t>
  </si>
  <si>
    <t>% of Sq. Ft.</t>
  </si>
  <si>
    <r>
      <t xml:space="preserve">INELIGIBLE CONDO RESIDENTIAL INCOME </t>
    </r>
    <r>
      <rPr>
        <b/>
        <i/>
        <sz val="10"/>
        <rFont val="Times New Roman"/>
        <family val="1"/>
      </rPr>
      <t>(Please complete if the project is utilizing a condo structure to separate ineligible uses)</t>
    </r>
  </si>
  <si>
    <r>
      <t xml:space="preserve">INELIGIBLE CONDO NON-RESIDENTIAL INCOME </t>
    </r>
    <r>
      <rPr>
        <b/>
        <i/>
        <sz val="10"/>
        <rFont val="Times New Roman"/>
        <family val="1"/>
      </rPr>
      <t>(Please complete if the project is utilizing a condo structure to separate ineligible uses)</t>
    </r>
  </si>
  <si>
    <t>Total Residential Units</t>
  </si>
  <si>
    <t>A&amp;E Reimbursables (Cost Review, LEED)</t>
  </si>
  <si>
    <t>Permits and Tap Fees (Incl Expediter)</t>
  </si>
  <si>
    <t>Subordinate Payments</t>
  </si>
  <si>
    <t>Other Subordinate Payment 3</t>
  </si>
  <si>
    <t>Other Subordinate Payment 4</t>
  </si>
  <si>
    <t xml:space="preserve">DFD Underwriting </t>
  </si>
  <si>
    <t>PROJECT NAME:</t>
  </si>
  <si>
    <t>DEVELOPER NAME:</t>
  </si>
  <si>
    <t>DATE:</t>
  </si>
  <si>
    <t>DHCD UNDERWRITING BUDGET WITH SOURCES AND USES</t>
  </si>
  <si>
    <t>Requested Changes</t>
  </si>
  <si>
    <t>SOURCES</t>
  </si>
  <si>
    <t>Total Sources and Uses</t>
  </si>
  <si>
    <t xml:space="preserve">Permanent Source 3 - </t>
  </si>
  <si>
    <t xml:space="preserve">Permanent Source 4 - </t>
  </si>
  <si>
    <t xml:space="preserve">Permanent Source 5 - </t>
  </si>
  <si>
    <t>Grant Source 1 -</t>
  </si>
  <si>
    <t>Grant Source 2 -</t>
  </si>
  <si>
    <t>Other Tax Credit Equity -</t>
  </si>
  <si>
    <t>LIHTC Equity -</t>
  </si>
  <si>
    <t>Other Developer Equity</t>
  </si>
  <si>
    <t>Interim Income</t>
  </si>
  <si>
    <t xml:space="preserve">DHCD Financing - </t>
  </si>
  <si>
    <t>PROVIDE PROGRAM HERE</t>
  </si>
  <si>
    <t>DFD Per Unit</t>
  </si>
  <si>
    <t>DFD Per Sq. Foot</t>
  </si>
  <si>
    <t>TOTAL USES OF FUNDS</t>
  </si>
  <si>
    <t>DHCD Internal</t>
  </si>
  <si>
    <t xml:space="preserve">Permanent Source 2 - </t>
  </si>
  <si>
    <t xml:space="preserve">Permanent Source 1 - </t>
  </si>
  <si>
    <t>Total Sources of Funds</t>
  </si>
  <si>
    <t>Terms/Underwriting Standards</t>
  </si>
  <si>
    <t>Explanation/Waiver Requested</t>
  </si>
  <si>
    <t>Background</t>
  </si>
  <si>
    <t>All Project Commitments made in application are met</t>
  </si>
  <si>
    <t>Reviewer Comments reviewed and addressed</t>
  </si>
  <si>
    <t>Site Visit held</t>
  </si>
  <si>
    <t>Other Agencies Involved (list)</t>
  </si>
  <si>
    <t>Changes from initial application (list, if any)</t>
  </si>
  <si>
    <t>Loan Requirements/Terms</t>
  </si>
  <si>
    <t>LIHTC raise rate within current market standards</t>
  </si>
  <si>
    <t>Standard</t>
  </si>
  <si>
    <t>Actual</t>
  </si>
  <si>
    <t>Application Scorecard reviewed</t>
  </si>
  <si>
    <t>Meets Standard?</t>
  </si>
  <si>
    <t>HPTF funding request equal to or less than:</t>
  </si>
  <si>
    <t>Interest Rate Requested</t>
  </si>
  <si>
    <t>Loan Term in years</t>
  </si>
  <si>
    <t>Cash Flow Percentage of Payments</t>
  </si>
  <si>
    <t>Affordability Period in years</t>
  </si>
  <si>
    <t>Loan to Value of Restricted Value equal to or less than:</t>
  </si>
  <si>
    <t>Loan to Value of Unrestricted Value equal to or less than:</t>
  </si>
  <si>
    <t>Borrower Maximized all other funding sources?</t>
  </si>
  <si>
    <t>Garden Apt/Condo</t>
  </si>
  <si>
    <t>Townhouses</t>
  </si>
  <si>
    <t>Elevator Buildings (6 or more floors)</t>
  </si>
  <si>
    <t>Select Building Type:</t>
  </si>
  <si>
    <t>Construction costs are at least $15/sf:</t>
  </si>
  <si>
    <t>Acquisition Price is the contract price or the "As Is" appraised value</t>
  </si>
  <si>
    <t>DMPED, PADD: Acquisition Price minimized or offset by seller's note</t>
  </si>
  <si>
    <t>Construction Costs and Fees</t>
  </si>
  <si>
    <t>Construction Contingency:</t>
  </si>
  <si>
    <t>5-10%</t>
  </si>
  <si>
    <t>2-3%</t>
  </si>
  <si>
    <t>2-6%</t>
  </si>
  <si>
    <t>1-3%</t>
  </si>
  <si>
    <t>2-4%</t>
  </si>
  <si>
    <t>Date:</t>
  </si>
  <si>
    <t>5-8%</t>
  </si>
  <si>
    <t>Percentage of Soft Cost Budget</t>
  </si>
  <si>
    <t>Operating Expenses</t>
  </si>
  <si>
    <t>Total Per Unit Expenses</t>
  </si>
  <si>
    <t>$6,100-$7,100</t>
  </si>
  <si>
    <t>Operating Reserves are 3-6 months of operating expenses + must pay debt</t>
  </si>
  <si>
    <t>Replacement Reserves Per Unit</t>
  </si>
  <si>
    <t>Vacancy Rate</t>
  </si>
  <si>
    <t>Debt Service Coverage Ratio</t>
  </si>
  <si>
    <t>&gt; 1.15, &lt; 1.25</t>
  </si>
  <si>
    <t>Household Income/Proposed Rents</t>
  </si>
  <si>
    <t>Household Income distribution meets or exceeds original application</t>
  </si>
  <si>
    <t>HOME Subsidy Layering Review Completed</t>
  </si>
  <si>
    <t>LIHTC/Operating Subsidy Layering Review Completed</t>
  </si>
  <si>
    <t>Analysis of Development Team Financial/Workload Capacity</t>
  </si>
  <si>
    <t>PAMD verified acceptable past performance</t>
  </si>
  <si>
    <t>Developer financial capacity adequate</t>
  </si>
  <si>
    <t>Items for Followup</t>
  </si>
  <si>
    <t>Funding Round:</t>
  </si>
  <si>
    <t>Project Manager:</t>
  </si>
  <si>
    <t>INSERT</t>
  </si>
  <si>
    <t>Construction Interest In Line with DHCD Estimate</t>
  </si>
  <si>
    <t>(Total Historic Rehabilitation Tax Credit x Syndicator Raise Rate)</t>
  </si>
  <si>
    <t>Construction Loan</t>
  </si>
  <si>
    <t>Loan Term (Months)</t>
  </si>
  <si>
    <t>1 Bedroom</t>
  </si>
  <si>
    <t>2 Bedroom</t>
  </si>
  <si>
    <t>3 Bedroom</t>
  </si>
  <si>
    <t>4 Bedroom</t>
  </si>
  <si>
    <t>If there is an identity of interest between the seller and the purchaser, no fee shall be calculated on the acquisition price</t>
  </si>
  <si>
    <t>DCHFA Issuer Fee (ST Construction Period)</t>
  </si>
  <si>
    <t>Non Acquisition Fee Basis</t>
  </si>
  <si>
    <t>LP Asset Management Fee</t>
  </si>
  <si>
    <t>GP Asset Management Fee</t>
  </si>
  <si>
    <t>Seller's Note/equity contribution</t>
  </si>
  <si>
    <r>
      <t>Other Developer Equity</t>
    </r>
    <r>
      <rPr>
        <i/>
        <sz val="10"/>
        <rFont val="Times New Roman"/>
        <family val="1"/>
      </rPr>
      <t xml:space="preserve"> (not syndication proceeds)</t>
    </r>
  </si>
  <si>
    <t>Project Stage</t>
  </si>
  <si>
    <t>Application</t>
  </si>
  <si>
    <t>Initial Underwriting</t>
  </si>
  <si>
    <t>Loan Review Committee</t>
  </si>
  <si>
    <t>Closing</t>
  </si>
  <si>
    <t>% of  Cost</t>
  </si>
  <si>
    <t>Total Gross Square Feet</t>
  </si>
  <si>
    <t>Please fill in the boxes below:</t>
  </si>
  <si>
    <t>How many buildings are in the project?</t>
  </si>
  <si>
    <t>Are any buildings in the project in a difficult to develop area, a qualfied census tract, or been granted a basis bost by DHCD?</t>
  </si>
  <si>
    <t>If Yes, how many buildings will be in a difficult to develop area, a qualfied census tract, or been granted a basis bost by DHCD?</t>
  </si>
  <si>
    <t>General Conditions/Requirements</t>
  </si>
  <si>
    <t>Sources for DHCD Eligible Units/Uses</t>
  </si>
  <si>
    <t>Souces for DHCD Ineligible Units/Uses</t>
  </si>
  <si>
    <t>Residential Percentage</t>
  </si>
  <si>
    <t>Non-Residential Percentage</t>
  </si>
  <si>
    <t>Type of Sources</t>
  </si>
  <si>
    <t>Total Predevelopment Sources</t>
  </si>
  <si>
    <t>Other Predevelopment Source 1</t>
  </si>
  <si>
    <t>Other Predevelopment Source 2</t>
  </si>
  <si>
    <t>Other Predevelopment Source 3</t>
  </si>
  <si>
    <t>Other Predevelopment Source 4</t>
  </si>
  <si>
    <t>Other Predevelopment Source 5</t>
  </si>
  <si>
    <t>Term</t>
  </si>
  <si>
    <t>8609 Issuance</t>
  </si>
  <si>
    <t>5 Bedroom</t>
  </si>
  <si>
    <t>Category</t>
  </si>
  <si>
    <t xml:space="preserve">Date Completed/ Expected </t>
  </si>
  <si>
    <t>Notes</t>
  </si>
  <si>
    <t>Site Control</t>
  </si>
  <si>
    <t>Due Diligence</t>
  </si>
  <si>
    <t>Relocation</t>
  </si>
  <si>
    <t>Financing</t>
  </si>
  <si>
    <t>Design/Permitting</t>
  </si>
  <si>
    <t>Lease Up</t>
  </si>
  <si>
    <t>Project Step</t>
  </si>
  <si>
    <t>DHCD Selection</t>
  </si>
  <si>
    <t>DHCD Initial Underwriting</t>
  </si>
  <si>
    <t>DHCD Loan Review Committee</t>
  </si>
  <si>
    <t>OPM Checklist Approved</t>
  </si>
  <si>
    <t>(e.g. Submitted xx/xx/xxxx, 10 day passive approval)</t>
  </si>
  <si>
    <t>Council Approval</t>
  </si>
  <si>
    <t>Permits Approved</t>
  </si>
  <si>
    <t>DHCD Pre-Construction Meeting</t>
  </si>
  <si>
    <t>DHCD 50% Meeting</t>
  </si>
  <si>
    <t>Average MFI of Units:</t>
  </si>
  <si>
    <t>2019 Consolidated RFP</t>
  </si>
  <si>
    <t>Architectural Drawings Complete</t>
  </si>
  <si>
    <t>Construction Complete</t>
  </si>
  <si>
    <t>Stabilized Occupancy</t>
  </si>
  <si>
    <t>DCHA Operating Subsidy Contract</t>
  </si>
  <si>
    <t>Assumptions/Notes</t>
  </si>
  <si>
    <t>Not In Basis</t>
  </si>
  <si>
    <t>% in Basis</t>
  </si>
  <si>
    <t>Acquisition Basis</t>
  </si>
  <si>
    <t>New Construction/ Rehab Basis</t>
  </si>
  <si>
    <t>Building Acquisition</t>
  </si>
  <si>
    <t>Land Acquisition</t>
  </si>
  <si>
    <t>% in LIHTC Eligible Basis</t>
  </si>
  <si>
    <t>Subsidy Layering Review</t>
  </si>
  <si>
    <t xml:space="preserve">Project meets household income/rents for funding source, w/ utility allowance </t>
  </si>
  <si>
    <t>Elevator Buildings (≤ 5 Floors)</t>
  </si>
  <si>
    <t>Must Pay DSCR by end of first year of sustained operations</t>
  </si>
  <si>
    <t>Contract Rent</t>
  </si>
  <si>
    <t>PROJECT TIMELINE</t>
  </si>
  <si>
    <t>Maximum</t>
  </si>
  <si>
    <t>DFD Comments</t>
  </si>
  <si>
    <t>Assumptions/Notes                                                                                                                                                                     Use this section to explain the assumptions behind the Development Budget line items. (i.e is the line item an incurred cost, an executed agreement, a proposal, a quote, or an applicant estimate?)</t>
  </si>
  <si>
    <t>DHCD- DEVELOPMENT BUDGET NOTES</t>
  </si>
  <si>
    <t xml:space="preserve">DHCD- DEVELOPMENT BUDGET </t>
  </si>
  <si>
    <t>DC LOW-INCOME HOUSING TAX CREDIT EQUITY</t>
  </si>
  <si>
    <r>
      <rPr>
        <sz val="11"/>
        <rFont val="Times New Roman"/>
        <family val="1"/>
      </rPr>
      <t xml:space="preserve">All project's receiving Federal LIHTCs, both 4% and 9%, are eligible to receive DC LIHTCs. This worksheet will calcualte the amount of DC LIHTCs the project is eligible and confirm that the project meets the eligibility test for claiming the credits. </t>
    </r>
    <r>
      <rPr>
        <sz val="10"/>
        <rFont val="Times New Roman"/>
        <family val="1"/>
      </rPr>
      <t xml:space="preserve"> </t>
    </r>
  </si>
  <si>
    <t xml:space="preserve">Federal LIHTCs Generated by the project   </t>
  </si>
  <si>
    <t xml:space="preserve">DC LIHTCs Generated by the project   </t>
  </si>
  <si>
    <t>Equity Pricing Test</t>
  </si>
  <si>
    <t>DC LIHTC equity pricing must be at least 80% of the Federal LIHTC equity pricing for the project to claim the DC LIHTC.</t>
  </si>
  <si>
    <t xml:space="preserve">Federal LIHTC Equity Pricing    </t>
  </si>
  <si>
    <t xml:space="preserve">DC LIHTC Equity Pricing   </t>
  </si>
  <si>
    <t xml:space="preserve">Pricing Test   </t>
  </si>
  <si>
    <t>Total Equity Raised</t>
  </si>
  <si>
    <t xml:space="preserve">Equity Raised from DC LIHTC   </t>
  </si>
  <si>
    <t xml:space="preserve">DC LIHTC Fee due to DHCD   </t>
  </si>
  <si>
    <r>
      <t>Other Tax Credit Equity</t>
    </r>
    <r>
      <rPr>
        <i/>
        <sz val="10"/>
        <rFont val="Times New Roman"/>
        <family val="1"/>
      </rPr>
      <t xml:space="preserve"> (Solar, Historic, NMTC, DC LIHTC)</t>
    </r>
  </si>
</sst>
</file>

<file path=xl/styles.xml><?xml version="1.0" encoding="utf-8"?>
<styleSheet xmlns="http://purl.oclc.org/ooxml/spreadsheetml/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_)"/>
    <numFmt numFmtId="165" formatCode="0_)"/>
    <numFmt numFmtId="166" formatCode="_(&quot;$&quot;* #,##0_);_(&quot;$&quot;* \(#,##0\);_(&quot;$&quot;* &quot;&quot;_);_(@_)"/>
    <numFmt numFmtId="167" formatCode="_(* #,##0_);_(* \(#,##0\);_(* &quot;&quot;_);_(@_)"/>
    <numFmt numFmtId="168" formatCode="0_);\(0\)"/>
    <numFmt numFmtId="169" formatCode="_(* #,##0_);_(* \(#,##0\);_(&quot;$&quot;* &quot;&quot;_);_(@_)"/>
    <numFmt numFmtId="170" formatCode="&quot;$&quot;#,##0"/>
    <numFmt numFmtId="171" formatCode="m/d/yy;@"/>
    <numFmt numFmtId="172" formatCode="&quot;$&quot;#,##0.00"/>
    <numFmt numFmtId="173" formatCode="#,##0.000_);\(#,##0.000\)"/>
    <numFmt numFmtId="174" formatCode="#,##0.0_);\(#,##0.0\)"/>
    <numFmt numFmtId="175" formatCode="_(&quot;$&quot;* #,##0_);_(&quot;$&quot;* \(#,##0\);_(&quot;$&quot;* &quot;-&quot;??_);_(@_)"/>
  </numFmts>
  <fonts count="25">
    <font>
      <sz val="10"/>
      <name val="Times New Roman"/>
      <family val="1"/>
    </font>
    <font>
      <sz val="11"/>
      <color theme="1"/>
      <name val="Calibri"/>
      <family val="2"/>
      <scheme val="minor"/>
    </font>
    <font>
      <sz val="10"/>
      <name val="Arial"/>
      <family val="2"/>
    </font>
    <font>
      <i/>
      <sz val="10"/>
      <name val="Times New Roman"/>
      <family val="1"/>
    </font>
    <font>
      <sz val="10"/>
      <name val="Times New Roman"/>
      <family val="1"/>
    </font>
    <font>
      <b/>
      <i/>
      <sz val="14"/>
      <name val="Times New Roman"/>
      <family val="1"/>
    </font>
    <font>
      <b/>
      <sz val="10"/>
      <name val="Times New Roman"/>
      <family val="1"/>
    </font>
    <font>
      <sz val="10"/>
      <name val="Wingdings"/>
      <charset val="2"/>
    </font>
    <font>
      <b/>
      <i/>
      <sz val="10"/>
      <name val="Times New Roman"/>
      <family val="1"/>
    </font>
    <font>
      <i/>
      <sz val="8"/>
      <name val="Times New Roman"/>
      <family val="1"/>
    </font>
    <font>
      <sz val="8"/>
      <name val="Times New Roman"/>
      <family val="1"/>
    </font>
    <font>
      <b/>
      <i/>
      <sz val="12"/>
      <color indexed="14"/>
      <name val="Times New Roman"/>
      <family val="1"/>
    </font>
    <font>
      <b/>
      <i/>
      <sz val="12"/>
      <name val="Times New Roman"/>
      <family val="1"/>
    </font>
    <font>
      <b/>
      <sz val="18"/>
      <name val="Antique Olv (W1)"/>
      <family val="2"/>
    </font>
    <font>
      <b/>
      <sz val="12"/>
      <name val="Times New Roman"/>
      <family val="1"/>
    </font>
    <font>
      <sz val="12"/>
      <name val="Times New Roman"/>
      <family val="1"/>
    </font>
    <font>
      <sz val="10"/>
      <color rgb="FFFF0000"/>
      <name val="Times New Roman"/>
      <family val="1"/>
    </font>
    <font>
      <b/>
      <sz val="11"/>
      <color theme="1"/>
      <name val="Calibri"/>
      <family val="2"/>
      <scheme val="minor"/>
    </font>
    <font>
      <sz val="9"/>
      <color indexed="81"/>
      <name val="Tahoma"/>
      <family val="2"/>
    </font>
    <font>
      <b/>
      <sz val="9"/>
      <color indexed="81"/>
      <name val="Tahoma"/>
      <family val="2"/>
    </font>
    <font>
      <sz val="10"/>
      <color theme="0"/>
      <name val="Times New Roman"/>
      <family val="1"/>
    </font>
    <font>
      <sz val="10"/>
      <name val="Calibri"/>
      <family val="2"/>
      <scheme val="minor"/>
    </font>
    <font>
      <b/>
      <sz val="10"/>
      <name val="Calibri"/>
      <family val="2"/>
      <scheme val="minor"/>
    </font>
    <font>
      <sz val="11"/>
      <name val="Times New Roman"/>
      <family val="1"/>
    </font>
    <font>
      <b/>
      <sz val="14"/>
      <name val="Times New Roman"/>
      <family val="1"/>
    </font>
  </fonts>
  <fills count="17">
    <fill>
      <patternFill patternType="none"/>
    </fill>
    <fill>
      <patternFill patternType="gray125"/>
    </fill>
    <fill>
      <patternFill patternType="solid">
        <fgColor indexed="22"/>
        <bgColor indexed="8"/>
      </patternFill>
    </fill>
    <fill>
      <patternFill patternType="solid">
        <fgColor indexed="9"/>
        <bgColor indexed="9"/>
      </patternFill>
    </fill>
    <fill>
      <patternFill patternType="solid">
        <fgColor indexed="22"/>
        <bgColor indexed="64"/>
      </patternFill>
    </fill>
    <fill>
      <patternFill patternType="solid">
        <fgColor theme="3" tint="0.79998168889431442"/>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3" tint="0.79998168889431442"/>
        <bgColor indexed="9"/>
      </patternFill>
    </fill>
    <fill>
      <patternFill patternType="solid">
        <fgColor theme="0" tint="-0.249977111117893"/>
        <bgColor indexed="9"/>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6" tint="-0.249977111117893"/>
        <bgColor indexed="64"/>
      </patternFill>
    </fill>
    <fill>
      <patternFill patternType="solid">
        <fgColor theme="5" tint="0.39997558519241921"/>
        <bgColor indexed="64"/>
      </patternFill>
    </fill>
    <fill>
      <patternFill patternType="solid">
        <fgColor theme="5" tint="0.59999389629810485"/>
        <bgColor indexed="64"/>
      </patternFill>
    </fill>
    <fill>
      <patternFill patternType="solid">
        <fgColor theme="0"/>
        <bgColor indexed="64"/>
      </patternFill>
    </fill>
  </fills>
  <borders count="65">
    <border>
      <start/>
      <end/>
      <top/>
      <bottom/>
      <diagonal/>
    </border>
    <border>
      <start style="thin">
        <color indexed="8"/>
      </start>
      <end style="thin">
        <color indexed="8"/>
      </end>
      <top style="thin">
        <color indexed="8"/>
      </top>
      <bottom style="thin">
        <color indexed="8"/>
      </bottom>
      <diagonal/>
    </border>
    <border>
      <start/>
      <end/>
      <top/>
      <bottom style="thin">
        <color indexed="8"/>
      </bottom>
      <diagonal/>
    </border>
    <border>
      <start style="thin">
        <color indexed="8"/>
      </start>
      <end/>
      <top style="thin">
        <color indexed="8"/>
      </top>
      <bottom style="thin">
        <color indexed="8"/>
      </bottom>
      <diagonal/>
    </border>
    <border>
      <start/>
      <end/>
      <top style="thin">
        <color indexed="8"/>
      </top>
      <bottom style="thin">
        <color indexed="8"/>
      </bottom>
      <diagonal/>
    </border>
    <border>
      <start/>
      <end style="thin">
        <color indexed="8"/>
      </end>
      <top style="thin">
        <color indexed="8"/>
      </top>
      <bottom style="thin">
        <color indexed="8"/>
      </bottom>
      <diagonal/>
    </border>
    <border>
      <start/>
      <end/>
      <top/>
      <bottom style="thin">
        <color indexed="64"/>
      </bottom>
      <diagonal/>
    </border>
    <border>
      <start/>
      <end style="thin">
        <color indexed="8"/>
      </end>
      <top/>
      <bottom/>
      <diagonal/>
    </border>
    <border>
      <start style="thin">
        <color indexed="8"/>
      </start>
      <end style="thin">
        <color indexed="8"/>
      </end>
      <top/>
      <bottom style="thin">
        <color indexed="8"/>
      </bottom>
      <diagonal/>
    </border>
    <border>
      <start/>
      <end style="thin">
        <color indexed="8"/>
      </end>
      <top style="thin">
        <color indexed="8"/>
      </top>
      <bottom/>
      <diagonal/>
    </border>
    <border>
      <start/>
      <end style="thin">
        <color indexed="8"/>
      </end>
      <top/>
      <bottom style="thin">
        <color indexed="8"/>
      </bottom>
      <diagonal/>
    </border>
    <border>
      <start/>
      <end/>
      <top style="thin">
        <color indexed="64"/>
      </top>
      <bottom/>
      <diagonal/>
    </border>
    <border>
      <start/>
      <end/>
      <top style="thin">
        <color indexed="64"/>
      </top>
      <bottom style="thin">
        <color indexed="64"/>
      </bottom>
      <diagonal/>
    </border>
    <border>
      <start style="thin">
        <color indexed="64"/>
      </start>
      <end style="thin">
        <color indexed="64"/>
      </end>
      <top style="thin">
        <color indexed="64"/>
      </top>
      <bottom style="thin">
        <color indexed="64"/>
      </bottom>
      <diagonal/>
    </border>
    <border>
      <start style="thin">
        <color indexed="64"/>
      </start>
      <end/>
      <top style="thin">
        <color indexed="64"/>
      </top>
      <bottom/>
      <diagonal/>
    </border>
    <border>
      <start style="thin">
        <color indexed="64"/>
      </start>
      <end style="thin">
        <color indexed="64"/>
      </end>
      <top style="thin">
        <color indexed="64"/>
      </top>
      <bottom/>
      <diagonal/>
    </border>
    <border>
      <start style="thin">
        <color indexed="64"/>
      </start>
      <end/>
      <top/>
      <bottom style="thin">
        <color indexed="64"/>
      </bottom>
      <diagonal/>
    </border>
    <border>
      <start style="thin">
        <color indexed="64"/>
      </start>
      <end style="thin">
        <color indexed="64"/>
      </end>
      <top/>
      <bottom style="thin">
        <color indexed="64"/>
      </bottom>
      <diagonal/>
    </border>
    <border>
      <start style="thin">
        <color indexed="64"/>
      </start>
      <end/>
      <top style="thin">
        <color indexed="64"/>
      </top>
      <bottom style="thin">
        <color indexed="64"/>
      </bottom>
      <diagonal/>
    </border>
    <border>
      <start/>
      <end style="thin">
        <color indexed="64"/>
      </end>
      <top style="thin">
        <color indexed="64"/>
      </top>
      <bottom style="thin">
        <color indexed="64"/>
      </bottom>
      <diagonal/>
    </border>
    <border>
      <start style="thin">
        <color indexed="64"/>
      </start>
      <end/>
      <top/>
      <bottom/>
      <diagonal/>
    </border>
    <border>
      <start style="thin">
        <color indexed="64"/>
      </start>
      <end style="thin">
        <color indexed="8"/>
      </end>
      <top style="thin">
        <color indexed="64"/>
      </top>
      <bottom style="thin">
        <color indexed="8"/>
      </bottom>
      <diagonal/>
    </border>
    <border>
      <start style="thin">
        <color indexed="8"/>
      </start>
      <end style="thin">
        <color indexed="8"/>
      </end>
      <top style="thin">
        <color indexed="8"/>
      </top>
      <bottom/>
      <diagonal/>
    </border>
    <border>
      <start/>
      <end style="thin">
        <color indexed="64"/>
      </end>
      <top/>
      <bottom/>
      <diagonal/>
    </border>
    <border>
      <start/>
      <end style="thin">
        <color indexed="64"/>
      </end>
      <top/>
      <bottom style="thin">
        <color indexed="64"/>
      </bottom>
      <diagonal/>
    </border>
    <border>
      <start style="thin">
        <color indexed="64"/>
      </start>
      <end style="thin">
        <color indexed="8"/>
      </end>
      <top style="thin">
        <color indexed="8"/>
      </top>
      <bottom style="thin">
        <color indexed="64"/>
      </bottom>
      <diagonal/>
    </border>
    <border>
      <start style="thin">
        <color indexed="64"/>
      </start>
      <end style="thin">
        <color indexed="64"/>
      </end>
      <top style="thin">
        <color indexed="8"/>
      </top>
      <bottom style="thin">
        <color indexed="8"/>
      </bottom>
      <diagonal/>
    </border>
    <border>
      <start style="thin">
        <color indexed="64"/>
      </start>
      <end style="thin">
        <color indexed="64"/>
      </end>
      <top/>
      <bottom/>
      <diagonal/>
    </border>
    <border>
      <start/>
      <end style="thin">
        <color indexed="64"/>
      </end>
      <top style="thin">
        <color indexed="64"/>
      </top>
      <bottom/>
      <diagonal/>
    </border>
    <border>
      <start/>
      <end style="thin">
        <color indexed="8"/>
      </end>
      <top style="thin">
        <color indexed="64"/>
      </top>
      <bottom style="thin">
        <color indexed="64"/>
      </bottom>
      <diagonal/>
    </border>
    <border>
      <start style="thin">
        <color indexed="8"/>
      </start>
      <end style="thin">
        <color indexed="64"/>
      </end>
      <top style="thin">
        <color indexed="8"/>
      </top>
      <bottom style="thin">
        <color indexed="8"/>
      </bottom>
      <diagonal/>
    </border>
    <border>
      <start/>
      <end style="thin">
        <color indexed="64"/>
      </end>
      <top style="thin">
        <color indexed="8"/>
      </top>
      <bottom style="thin">
        <color indexed="8"/>
      </bottom>
      <diagonal/>
    </border>
    <border>
      <start style="thin">
        <color indexed="8"/>
      </start>
      <end/>
      <top style="thin">
        <color indexed="64"/>
      </top>
      <bottom style="thin">
        <color indexed="8"/>
      </bottom>
      <diagonal/>
    </border>
    <border>
      <start/>
      <end style="thin">
        <color indexed="8"/>
      </end>
      <top style="thin">
        <color indexed="64"/>
      </top>
      <bottom style="thin">
        <color indexed="8"/>
      </bottom>
      <diagonal/>
    </border>
    <border>
      <start style="thin">
        <color indexed="8"/>
      </start>
      <end/>
      <top/>
      <bottom style="thin">
        <color indexed="8"/>
      </bottom>
      <diagonal/>
    </border>
    <border>
      <start/>
      <end style="thin">
        <color indexed="8"/>
      </end>
      <top style="thin">
        <color indexed="64"/>
      </top>
      <bottom/>
      <diagonal/>
    </border>
    <border>
      <start style="thin">
        <color indexed="8"/>
      </start>
      <end style="thin">
        <color indexed="8"/>
      </end>
      <top style="thin">
        <color indexed="8"/>
      </top>
      <bottom style="thin">
        <color indexed="64"/>
      </bottom>
      <diagonal/>
    </border>
    <border>
      <start style="thin">
        <color indexed="8"/>
      </start>
      <end style="thin">
        <color indexed="8"/>
      </end>
      <top style="thin">
        <color indexed="64"/>
      </top>
      <bottom style="thin">
        <color indexed="8"/>
      </bottom>
      <diagonal/>
    </border>
    <border>
      <start style="thin">
        <color indexed="64"/>
      </start>
      <end style="thin">
        <color indexed="8"/>
      </end>
      <top style="thin">
        <color indexed="64"/>
      </top>
      <bottom/>
      <diagonal/>
    </border>
    <border>
      <start style="thin">
        <color indexed="8"/>
      </start>
      <end style="thin">
        <color indexed="64"/>
      </end>
      <top style="thin">
        <color indexed="64"/>
      </top>
      <bottom/>
      <diagonal/>
    </border>
    <border>
      <start style="medium">
        <color indexed="64"/>
      </start>
      <end style="medium">
        <color indexed="64"/>
      </end>
      <top style="medium">
        <color indexed="64"/>
      </top>
      <bottom style="medium">
        <color indexed="64"/>
      </bottom>
      <diagonal/>
    </border>
    <border>
      <start style="thin">
        <color indexed="64"/>
      </start>
      <end/>
      <top style="thin">
        <color indexed="8"/>
      </top>
      <bottom style="thin">
        <color indexed="8"/>
      </bottom>
      <diagonal/>
    </border>
    <border>
      <start style="medium">
        <color indexed="64"/>
      </start>
      <end/>
      <top style="thin">
        <color indexed="64"/>
      </top>
      <bottom/>
      <diagonal/>
    </border>
    <border>
      <start style="medium">
        <color indexed="64"/>
      </start>
      <end style="thin">
        <color indexed="64"/>
      </end>
      <top/>
      <bottom/>
      <diagonal/>
    </border>
    <border>
      <start style="medium">
        <color indexed="64"/>
      </start>
      <end style="thin">
        <color indexed="64"/>
      </end>
      <top/>
      <bottom style="thin">
        <color indexed="64"/>
      </bottom>
      <diagonal/>
    </border>
    <border>
      <start style="medium">
        <color indexed="64"/>
      </start>
      <end/>
      <top/>
      <bottom/>
      <diagonal/>
    </border>
    <border>
      <start style="medium">
        <color indexed="64"/>
      </start>
      <end/>
      <top/>
      <bottom style="thin">
        <color indexed="64"/>
      </bottom>
      <diagonal/>
    </border>
    <border>
      <start style="medium">
        <color indexed="64"/>
      </start>
      <end style="medium">
        <color indexed="64"/>
      </end>
      <top style="thin">
        <color indexed="64"/>
      </top>
      <bottom style="thin">
        <color indexed="64"/>
      </bottom>
      <diagonal/>
    </border>
    <border>
      <start style="medium">
        <color indexed="64"/>
      </start>
      <end style="medium">
        <color indexed="64"/>
      </end>
      <top style="thin">
        <color indexed="64"/>
      </top>
      <bottom/>
      <diagonal/>
    </border>
    <border>
      <start style="medium">
        <color indexed="64"/>
      </start>
      <end style="thin">
        <color indexed="64"/>
      </end>
      <top style="thin">
        <color indexed="64"/>
      </top>
      <bottom style="thin">
        <color indexed="64"/>
      </bottom>
      <diagonal/>
    </border>
    <border>
      <start style="thin">
        <color indexed="64"/>
      </start>
      <end style="medium">
        <color indexed="64"/>
      </end>
      <top style="thin">
        <color indexed="64"/>
      </top>
      <bottom/>
      <diagonal/>
    </border>
    <border>
      <start style="thin">
        <color indexed="64"/>
      </start>
      <end style="medium">
        <color indexed="64"/>
      </end>
      <top/>
      <bottom/>
      <diagonal/>
    </border>
    <border>
      <start style="thin">
        <color indexed="64"/>
      </start>
      <end style="medium">
        <color indexed="64"/>
      </end>
      <top/>
      <bottom style="thin">
        <color indexed="64"/>
      </bottom>
      <diagonal/>
    </border>
    <border>
      <start style="thin">
        <color indexed="64"/>
      </start>
      <end style="thin">
        <color indexed="64"/>
      </end>
      <top style="thin">
        <color indexed="8"/>
      </top>
      <bottom/>
      <diagonal/>
    </border>
    <border>
      <start style="thin">
        <color indexed="64"/>
      </start>
      <end style="thin">
        <color indexed="64"/>
      </end>
      <top/>
      <bottom style="thin">
        <color indexed="8"/>
      </bottom>
      <diagonal/>
    </border>
    <border>
      <start style="thin">
        <color indexed="64"/>
      </start>
      <end/>
      <top style="thin">
        <color indexed="8"/>
      </top>
      <bottom/>
      <diagonal/>
    </border>
    <border>
      <start style="thin">
        <color indexed="64"/>
      </start>
      <end/>
      <top style="thin">
        <color indexed="64"/>
      </top>
      <bottom style="thin">
        <color indexed="8"/>
      </bottom>
      <diagonal/>
    </border>
    <border>
      <start style="thin">
        <color indexed="64"/>
      </start>
      <end style="thin">
        <color indexed="64"/>
      </end>
      <top style="thin">
        <color indexed="64"/>
      </top>
      <bottom style="thin">
        <color indexed="8"/>
      </bottom>
      <diagonal/>
    </border>
    <border>
      <start style="thin">
        <color indexed="64"/>
      </start>
      <end/>
      <top style="thin">
        <color indexed="8"/>
      </top>
      <bottom style="thin">
        <color indexed="64"/>
      </bottom>
      <diagonal/>
    </border>
    <border>
      <start style="thin">
        <color indexed="64"/>
      </start>
      <end style="thin">
        <color indexed="64"/>
      </end>
      <top style="thin">
        <color indexed="8"/>
      </top>
      <bottom style="thin">
        <color indexed="64"/>
      </bottom>
      <diagonal/>
    </border>
    <border>
      <start style="medium">
        <color indexed="64"/>
      </start>
      <end style="medium">
        <color indexed="64"/>
      </end>
      <top style="medium">
        <color indexed="64"/>
      </top>
      <bottom/>
      <diagonal/>
    </border>
    <border>
      <start/>
      <end style="medium">
        <color indexed="64"/>
      </end>
      <top/>
      <bottom/>
      <diagonal/>
    </border>
    <border>
      <start/>
      <end style="medium">
        <color indexed="64"/>
      </end>
      <top/>
      <bottom style="thin">
        <color indexed="64"/>
      </bottom>
      <diagonal/>
    </border>
    <border>
      <start style="medium">
        <color indexed="64"/>
      </start>
      <end style="medium">
        <color indexed="64"/>
      </end>
      <top/>
      <bottom style="thin">
        <color indexed="64"/>
      </bottom>
      <diagonal/>
    </border>
    <border>
      <start style="medium">
        <color indexed="64"/>
      </start>
      <end/>
      <top style="thin">
        <color indexed="64"/>
      </top>
      <bottom style="thin">
        <color indexed="64"/>
      </bottom>
      <diagonal/>
    </border>
  </borders>
  <cellStyleXfs count="8">
    <xf numFmtId="37" fontId="0" fillId="0" borderId="0"/>
    <xf numFmtId="44" fontId="2" fillId="0" borderId="0" applyFont="0" applyFill="0" applyBorder="0" applyAlignment="0" applyProtection="0"/>
    <xf numFmtId="0" fontId="2" fillId="0" borderId="0"/>
    <xf numFmtId="9"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cellStyleXfs>
  <cellXfs count="853">
    <xf numFmtId="37" fontId="0" fillId="0" borderId="0" xfId="0"/>
    <xf numFmtId="37" fontId="0" fillId="0" borderId="0" xfId="0" applyProtection="1"/>
    <xf numFmtId="37" fontId="0" fillId="0" borderId="0" xfId="0" applyFont="1" applyProtection="1"/>
    <xf numFmtId="37" fontId="0" fillId="0" borderId="2" xfId="0" applyFont="1" applyBorder="1" applyProtection="1"/>
    <xf numFmtId="37" fontId="0" fillId="0" borderId="4" xfId="0" applyFont="1" applyBorder="1" applyProtection="1"/>
    <xf numFmtId="37" fontId="6" fillId="0" borderId="0" xfId="0" applyFont="1" applyProtection="1"/>
    <xf numFmtId="37" fontId="0" fillId="0" borderId="0" xfId="0" applyFont="1" applyBorder="1" applyProtection="1"/>
    <xf numFmtId="37" fontId="6" fillId="0" borderId="6" xfId="0" applyFont="1" applyBorder="1" applyProtection="1"/>
    <xf numFmtId="37" fontId="0" fillId="0" borderId="12" xfId="0" applyFont="1" applyBorder="1"/>
    <xf numFmtId="37" fontId="6" fillId="0" borderId="0" xfId="0" applyFont="1"/>
    <xf numFmtId="37" fontId="0" fillId="0" borderId="6" xfId="0" applyFont="1" applyBorder="1" applyProtection="1"/>
    <xf numFmtId="37" fontId="0" fillId="0" borderId="0" xfId="0" applyFont="1" applyBorder="1"/>
    <xf numFmtId="37" fontId="5" fillId="0" borderId="0" xfId="0" applyFont="1" applyBorder="1" applyAlignment="1" applyProtection="1">
      <alignment horizontal="centerContinuous"/>
    </xf>
    <xf numFmtId="37" fontId="0" fillId="0" borderId="0" xfId="0" applyFont="1" applyBorder="1" applyAlignment="1" applyProtection="1">
      <alignment horizontal="centerContinuous"/>
    </xf>
    <xf numFmtId="37" fontId="3" fillId="0" borderId="3" xfId="0" applyFont="1" applyBorder="1" applyAlignment="1" applyProtection="1">
      <alignment horizontal="centerContinuous"/>
    </xf>
    <xf numFmtId="37" fontId="3" fillId="0" borderId="4" xfId="0" applyFont="1" applyBorder="1" applyAlignment="1" applyProtection="1">
      <alignment horizontal="centerContinuous"/>
    </xf>
    <xf numFmtId="37" fontId="3" fillId="0" borderId="14" xfId="0" applyFont="1" applyBorder="1" applyAlignment="1" applyProtection="1">
      <alignment horizontal="center"/>
    </xf>
    <xf numFmtId="37" fontId="3" fillId="0" borderId="15" xfId="0" applyFont="1" applyFill="1" applyBorder="1" applyAlignment="1" applyProtection="1">
      <alignment horizontal="center"/>
    </xf>
    <xf numFmtId="37" fontId="3" fillId="0" borderId="1" xfId="0" applyFont="1" applyBorder="1" applyAlignment="1" applyProtection="1">
      <alignment horizontal="center" wrapText="1"/>
    </xf>
    <xf numFmtId="37" fontId="3" fillId="0" borderId="16" xfId="0" applyFont="1" applyBorder="1" applyAlignment="1" applyProtection="1">
      <alignment horizontal="center" wrapText="1"/>
    </xf>
    <xf numFmtId="37" fontId="3" fillId="0" borderId="17" xfId="0" applyFont="1" applyBorder="1" applyAlignment="1" applyProtection="1">
      <alignment horizontal="center" wrapText="1"/>
    </xf>
    <xf numFmtId="37" fontId="0" fillId="0" borderId="0" xfId="0" applyFont="1" applyAlignment="1" applyProtection="1">
      <alignment horizontal="left"/>
    </xf>
    <xf numFmtId="37" fontId="3" fillId="0" borderId="5" xfId="0" applyFont="1" applyBorder="1" applyAlignment="1" applyProtection="1">
      <alignment horizontal="center" wrapText="1"/>
    </xf>
    <xf numFmtId="37" fontId="0" fillId="0" borderId="12" xfId="0" applyFont="1" applyBorder="1" applyAlignment="1" applyProtection="1">
      <alignment horizontal="centerContinuous"/>
    </xf>
    <xf numFmtId="37" fontId="0" fillId="0" borderId="6" xfId="0" applyFont="1" applyBorder="1" applyAlignment="1" applyProtection="1">
      <alignment horizontal="centerContinuous"/>
    </xf>
    <xf numFmtId="37" fontId="6" fillId="0" borderId="6" xfId="0" applyFont="1" applyBorder="1" applyAlignment="1" applyProtection="1"/>
    <xf numFmtId="37" fontId="0" fillId="0" borderId="18" xfId="0" applyFont="1" applyBorder="1" applyProtection="1"/>
    <xf numFmtId="37" fontId="0" fillId="0" borderId="12" xfId="0" applyFont="1" applyBorder="1" applyProtection="1"/>
    <xf numFmtId="37" fontId="0" fillId="0" borderId="19" xfId="0" applyFont="1" applyBorder="1" applyProtection="1"/>
    <xf numFmtId="37" fontId="6" fillId="0" borderId="0" xfId="0" applyFont="1" applyBorder="1" applyProtection="1"/>
    <xf numFmtId="37" fontId="0" fillId="0" borderId="19" xfId="0" applyFont="1" applyBorder="1" applyAlignment="1" applyProtection="1">
      <alignment horizontal="centerContinuous"/>
    </xf>
    <xf numFmtId="37" fontId="6" fillId="0" borderId="0" xfId="0" applyFont="1" applyAlignment="1" applyProtection="1">
      <alignment vertical="top"/>
    </xf>
    <xf numFmtId="37" fontId="0" fillId="0" borderId="18" xfId="0" applyBorder="1" applyProtection="1"/>
    <xf numFmtId="37" fontId="6" fillId="0" borderId="18" xfId="0" applyFont="1" applyBorder="1" applyProtection="1"/>
    <xf numFmtId="37" fontId="0" fillId="0" borderId="0" xfId="0" applyBorder="1" applyProtection="1"/>
    <xf numFmtId="37" fontId="4" fillId="0" borderId="0" xfId="0" applyFont="1" applyAlignment="1" applyProtection="1">
      <alignment horizontal="left"/>
    </xf>
    <xf numFmtId="37" fontId="6" fillId="0" borderId="19" xfId="0" applyFont="1" applyBorder="1" applyProtection="1"/>
    <xf numFmtId="37" fontId="3" fillId="0" borderId="0" xfId="0" applyFont="1" applyBorder="1" applyAlignment="1" applyProtection="1">
      <alignment horizontal="center"/>
    </xf>
    <xf numFmtId="37" fontId="0" fillId="0" borderId="0" xfId="0" applyFont="1" applyFill="1"/>
    <xf numFmtId="170" fontId="0" fillId="0" borderId="0" xfId="0" applyNumberFormat="1" applyFont="1" applyAlignment="1" applyProtection="1">
      <alignment horizontal="center"/>
    </xf>
    <xf numFmtId="37" fontId="6" fillId="0" borderId="0" xfId="0" applyFont="1" applyFill="1" applyBorder="1" applyProtection="1"/>
    <xf numFmtId="37" fontId="0" fillId="0" borderId="0" xfId="0" applyFont="1" applyFill="1" applyProtection="1"/>
    <xf numFmtId="37" fontId="0" fillId="0" borderId="12" xfId="0" applyBorder="1" applyProtection="1"/>
    <xf numFmtId="37" fontId="3" fillId="0" borderId="17" xfId="0" applyFont="1" applyFill="1" applyBorder="1" applyAlignment="1" applyProtection="1">
      <alignment horizontal="center" wrapText="1"/>
    </xf>
    <xf numFmtId="37" fontId="0" fillId="0" borderId="0" xfId="0" applyFont="1" applyFill="1" applyBorder="1" applyProtection="1"/>
    <xf numFmtId="37" fontId="0" fillId="0" borderId="18" xfId="0" applyFill="1" applyBorder="1" applyProtection="1"/>
    <xf numFmtId="37" fontId="0" fillId="0" borderId="12" xfId="0" applyFill="1" applyBorder="1" applyProtection="1"/>
    <xf numFmtId="37" fontId="0" fillId="0" borderId="6" xfId="0" applyBorder="1" applyAlignment="1" applyProtection="1">
      <alignment horizontal="centerContinuous"/>
    </xf>
    <xf numFmtId="37" fontId="3" fillId="0" borderId="1" xfId="0" applyFont="1" applyBorder="1" applyAlignment="1" applyProtection="1">
      <alignment horizontal="center" vertical="center" wrapText="1"/>
    </xf>
    <xf numFmtId="37" fontId="0" fillId="0" borderId="6" xfId="0" applyFont="1" applyFill="1" applyBorder="1" applyAlignment="1" applyProtection="1">
      <alignment horizontal="centerContinuous"/>
    </xf>
    <xf numFmtId="37" fontId="4" fillId="0" borderId="18" xfId="0" applyFont="1" applyBorder="1" applyProtection="1"/>
    <xf numFmtId="37" fontId="6" fillId="0" borderId="0" xfId="0" applyFont="1" applyAlignment="1" applyProtection="1"/>
    <xf numFmtId="37" fontId="6" fillId="0" borderId="0" xfId="0" applyFont="1" applyFill="1" applyAlignment="1">
      <alignment vertical="center" wrapText="1"/>
    </xf>
    <xf numFmtId="37" fontId="0" fillId="0" borderId="0" xfId="0"/>
    <xf numFmtId="37" fontId="0" fillId="0" borderId="0" xfId="0" applyFont="1"/>
    <xf numFmtId="37" fontId="0" fillId="0" borderId="0" xfId="0" applyFont="1" applyFill="1" applyBorder="1"/>
    <xf numFmtId="37" fontId="0" fillId="0" borderId="29" xfId="0" applyFont="1" applyBorder="1" applyProtection="1"/>
    <xf numFmtId="37" fontId="0" fillId="0" borderId="19" xfId="0" applyBorder="1" applyProtection="1"/>
    <xf numFmtId="37" fontId="3" fillId="0" borderId="3" xfId="0" applyFont="1" applyBorder="1" applyAlignment="1" applyProtection="1">
      <alignment horizontal="center" wrapText="1"/>
    </xf>
    <xf numFmtId="37" fontId="0" fillId="5" borderId="1" xfId="0" applyNumberFormat="1" applyFont="1" applyFill="1" applyBorder="1" applyAlignment="1" applyProtection="1">
      <alignment horizontal="center"/>
    </xf>
    <xf numFmtId="167" fontId="0" fillId="5" borderId="8" xfId="0" applyNumberFormat="1" applyFont="1" applyFill="1" applyBorder="1" applyAlignment="1" applyProtection="1">
      <alignment horizontal="center"/>
    </xf>
    <xf numFmtId="166" fontId="0" fillId="5" borderId="8" xfId="0" applyNumberFormat="1" applyFont="1" applyFill="1" applyBorder="1" applyAlignment="1" applyProtection="1">
      <alignment horizontal="center"/>
    </xf>
    <xf numFmtId="166" fontId="0" fillId="5" borderId="1" xfId="0" applyNumberFormat="1" applyFont="1" applyFill="1" applyBorder="1" applyAlignment="1" applyProtection="1">
      <alignment horizontal="center"/>
    </xf>
    <xf numFmtId="37" fontId="9" fillId="0" borderId="17" xfId="0" applyFont="1" applyBorder="1" applyAlignment="1" applyProtection="1">
      <alignment wrapText="1"/>
    </xf>
    <xf numFmtId="37" fontId="3" fillId="0" borderId="5" xfId="0" applyFont="1" applyFill="1" applyBorder="1" applyAlignment="1" applyProtection="1">
      <alignment horizontal="center" wrapText="1"/>
    </xf>
    <xf numFmtId="37" fontId="3" fillId="0" borderId="14" xfId="0" applyFont="1" applyFill="1" applyBorder="1" applyAlignment="1" applyProtection="1">
      <alignment horizontal="centerContinuous"/>
    </xf>
    <xf numFmtId="37" fontId="0" fillId="0" borderId="11" xfId="0" applyFont="1" applyBorder="1" applyAlignment="1" applyProtection="1">
      <alignment horizontal="centerContinuous"/>
    </xf>
    <xf numFmtId="37" fontId="0" fillId="0" borderId="11" xfId="0" applyFont="1" applyFill="1" applyBorder="1" applyAlignment="1" applyProtection="1">
      <alignment horizontal="centerContinuous"/>
    </xf>
    <xf numFmtId="37" fontId="3" fillId="0" borderId="11" xfId="0" applyFont="1" applyFill="1" applyBorder="1" applyAlignment="1" applyProtection="1">
      <alignment horizontal="centerContinuous"/>
    </xf>
    <xf numFmtId="37" fontId="0" fillId="0" borderId="28" xfId="0" applyFont="1" applyBorder="1" applyAlignment="1" applyProtection="1">
      <alignment horizontal="centerContinuous"/>
    </xf>
    <xf numFmtId="37" fontId="0" fillId="0" borderId="11" xfId="0" applyFont="1" applyBorder="1" applyProtection="1"/>
    <xf numFmtId="37" fontId="0" fillId="0" borderId="14" xfId="0" applyBorder="1" applyProtection="1"/>
    <xf numFmtId="37" fontId="0" fillId="0" borderId="28" xfId="0" applyFont="1" applyBorder="1" applyProtection="1"/>
    <xf numFmtId="37" fontId="0" fillId="5" borderId="1" xfId="0" applyNumberFormat="1" applyFont="1" applyFill="1" applyBorder="1" applyProtection="1"/>
    <xf numFmtId="166" fontId="0" fillId="5" borderId="30" xfId="0" applyNumberFormat="1" applyFill="1" applyBorder="1" applyProtection="1"/>
    <xf numFmtId="167" fontId="0" fillId="5" borderId="5" xfId="0" applyNumberFormat="1" applyFont="1" applyFill="1" applyBorder="1" applyProtection="1"/>
    <xf numFmtId="166" fontId="0" fillId="5" borderId="5" xfId="0" applyNumberFormat="1" applyFont="1" applyFill="1" applyBorder="1" applyProtection="1"/>
    <xf numFmtId="167" fontId="0" fillId="5" borderId="1" xfId="0" applyNumberFormat="1" applyFont="1" applyFill="1" applyBorder="1" applyAlignment="1" applyProtection="1">
      <alignment horizontal="right"/>
    </xf>
    <xf numFmtId="169" fontId="0" fillId="5" borderId="1" xfId="0" applyNumberFormat="1" applyFont="1" applyFill="1" applyBorder="1" applyProtection="1"/>
    <xf numFmtId="37" fontId="6" fillId="0" borderId="0" xfId="0" applyFont="1" applyBorder="1" applyAlignment="1" applyProtection="1"/>
    <xf numFmtId="37" fontId="6" fillId="0" borderId="13" xfId="0" applyFont="1" applyBorder="1" applyProtection="1"/>
    <xf numFmtId="37" fontId="6" fillId="0" borderId="11" xfId="0" applyFont="1" applyBorder="1" applyProtection="1"/>
    <xf numFmtId="37" fontId="3" fillId="0" borderId="22" xfId="0" applyFont="1" applyBorder="1" applyAlignment="1" applyProtection="1">
      <alignment horizontal="center" wrapText="1"/>
    </xf>
    <xf numFmtId="167" fontId="0" fillId="5" borderId="10" xfId="0" applyNumberFormat="1" applyFont="1" applyFill="1" applyBorder="1" applyProtection="1"/>
    <xf numFmtId="167" fontId="0" fillId="5" borderId="13" xfId="0" applyNumberFormat="1" applyFont="1" applyFill="1" applyBorder="1" applyProtection="1"/>
    <xf numFmtId="166" fontId="0" fillId="5" borderId="9" xfId="0" applyNumberFormat="1" applyFont="1" applyFill="1" applyBorder="1" applyProtection="1"/>
    <xf numFmtId="169" fontId="0" fillId="5" borderId="8" xfId="0" applyNumberFormat="1" applyFont="1" applyFill="1" applyBorder="1" applyProtection="1"/>
    <xf numFmtId="166" fontId="0" fillId="5" borderId="13" xfId="0" applyNumberFormat="1" applyFont="1" applyFill="1" applyBorder="1" applyProtection="1"/>
    <xf numFmtId="166" fontId="0" fillId="5" borderId="1" xfId="0" applyNumberFormat="1" applyFont="1" applyFill="1" applyBorder="1" applyProtection="1"/>
    <xf numFmtId="37" fontId="5" fillId="0" borderId="0" xfId="0" applyFont="1" applyBorder="1" applyAlignment="1" applyProtection="1">
      <alignment horizontal="centerContinuous" vertical="center"/>
    </xf>
    <xf numFmtId="172" fontId="0" fillId="5" borderId="13" xfId="0" applyNumberFormat="1" applyFont="1" applyFill="1" applyBorder="1" applyProtection="1"/>
    <xf numFmtId="164" fontId="0" fillId="2" borderId="4" xfId="0" applyNumberFormat="1" applyFont="1" applyFill="1" applyBorder="1" applyAlignment="1" applyProtection="1"/>
    <xf numFmtId="164" fontId="0" fillId="2" borderId="5" xfId="0" applyNumberFormat="1" applyFont="1" applyFill="1" applyBorder="1" applyAlignment="1" applyProtection="1"/>
    <xf numFmtId="37" fontId="3" fillId="0" borderId="5" xfId="0" applyFont="1" applyBorder="1" applyAlignment="1" applyProtection="1">
      <alignment horizontal="center" vertical="center" wrapText="1"/>
    </xf>
    <xf numFmtId="37" fontId="3" fillId="0" borderId="4" xfId="0" applyFont="1" applyBorder="1" applyAlignment="1" applyProtection="1">
      <alignment horizontal="center"/>
    </xf>
    <xf numFmtId="37" fontId="3" fillId="0" borderId="1" xfId="0" applyFont="1" applyBorder="1" applyAlignment="1" applyProtection="1">
      <alignment horizontal="center" vertical="center"/>
    </xf>
    <xf numFmtId="37" fontId="3" fillId="0" borderId="4" xfId="0" applyFont="1" applyBorder="1" applyAlignment="1" applyProtection="1">
      <alignment horizontal="center" vertical="center" wrapText="1"/>
    </xf>
    <xf numFmtId="37" fontId="3" fillId="0" borderId="13" xfId="0" applyFont="1" applyBorder="1" applyAlignment="1" applyProtection="1">
      <alignment vertical="center" wrapText="1"/>
    </xf>
    <xf numFmtId="9" fontId="0" fillId="8" borderId="37" xfId="3" applyFont="1" applyFill="1" applyBorder="1" applyAlignment="1" applyProtection="1">
      <alignment horizontal="center"/>
    </xf>
    <xf numFmtId="166" fontId="0" fillId="5" borderId="21" xfId="0" applyNumberFormat="1" applyFont="1" applyFill="1" applyBorder="1" applyProtection="1"/>
    <xf numFmtId="166" fontId="0" fillId="5" borderId="25" xfId="0" applyNumberFormat="1" applyFont="1" applyFill="1" applyBorder="1" applyProtection="1"/>
    <xf numFmtId="43" fontId="0" fillId="5" borderId="5" xfId="0" applyNumberFormat="1" applyFont="1" applyFill="1" applyBorder="1" applyProtection="1"/>
    <xf numFmtId="37" fontId="0" fillId="5" borderId="13" xfId="0" applyFont="1" applyFill="1" applyBorder="1" applyProtection="1"/>
    <xf numFmtId="37" fontId="6" fillId="0" borderId="18" xfId="0" applyFont="1" applyFill="1" applyBorder="1" applyProtection="1"/>
    <xf numFmtId="37" fontId="6" fillId="0" borderId="16" xfId="0" applyFont="1" applyBorder="1" applyProtection="1"/>
    <xf numFmtId="37" fontId="3" fillId="0" borderId="38" xfId="0" applyFont="1" applyBorder="1" applyAlignment="1" applyProtection="1">
      <alignment horizontal="center" vertical="center" wrapText="1"/>
    </xf>
    <xf numFmtId="37" fontId="3" fillId="0" borderId="39" xfId="0" applyFont="1" applyBorder="1" applyAlignment="1" applyProtection="1">
      <alignment horizontal="center" vertical="center" wrapText="1"/>
    </xf>
    <xf numFmtId="37" fontId="3" fillId="6" borderId="13" xfId="0" applyFont="1" applyFill="1" applyBorder="1" applyAlignment="1" applyProtection="1">
      <alignment horizontal="center" vertical="center" wrapText="1"/>
    </xf>
    <xf numFmtId="37" fontId="4" fillId="5" borderId="13" xfId="0" applyFont="1" applyFill="1" applyBorder="1" applyProtection="1"/>
    <xf numFmtId="37" fontId="0" fillId="0" borderId="19" xfId="0" applyFill="1" applyBorder="1" applyProtection="1"/>
    <xf numFmtId="37" fontId="0" fillId="0" borderId="24" xfId="0" applyFont="1" applyBorder="1" applyProtection="1"/>
    <xf numFmtId="172" fontId="0" fillId="0" borderId="12" xfId="0" applyNumberFormat="1" applyFont="1" applyBorder="1" applyProtection="1"/>
    <xf numFmtId="172" fontId="0" fillId="0" borderId="19" xfId="0" applyNumberFormat="1" applyFont="1" applyBorder="1" applyProtection="1"/>
    <xf numFmtId="172" fontId="0" fillId="5" borderId="13" xfId="0" applyNumberFormat="1" applyFill="1" applyBorder="1" applyProtection="1"/>
    <xf numFmtId="37" fontId="0" fillId="0" borderId="0" xfId="0" applyAlignment="1">
      <alignment horizontal="centerContinuous"/>
    </xf>
    <xf numFmtId="41" fontId="0" fillId="8" borderId="5" xfId="0" applyNumberFormat="1" applyFont="1" applyFill="1" applyBorder="1" applyProtection="1"/>
    <xf numFmtId="170" fontId="0" fillId="8" borderId="5" xfId="0" applyNumberFormat="1" applyFont="1" applyFill="1" applyBorder="1" applyProtection="1"/>
    <xf numFmtId="170" fontId="0" fillId="8" borderId="1" xfId="0" applyNumberFormat="1" applyFont="1" applyFill="1" applyBorder="1" applyProtection="1"/>
    <xf numFmtId="170" fontId="0" fillId="0" borderId="0" xfId="0" applyNumberFormat="1" applyFont="1" applyFill="1" applyBorder="1" applyProtection="1"/>
    <xf numFmtId="170" fontId="3" fillId="0" borderId="1" xfId="0" applyNumberFormat="1" applyFont="1" applyBorder="1" applyAlignment="1" applyProtection="1">
      <alignment horizontal="center" vertical="center" wrapText="1"/>
    </xf>
    <xf numFmtId="170" fontId="0" fillId="0" borderId="0" xfId="0" applyNumberFormat="1" applyFont="1" applyBorder="1" applyProtection="1"/>
    <xf numFmtId="170" fontId="3" fillId="0" borderId="5" xfId="0" applyNumberFormat="1" applyFont="1" applyBorder="1" applyAlignment="1" applyProtection="1">
      <alignment horizontal="center" vertical="center" wrapText="1"/>
    </xf>
    <xf numFmtId="170" fontId="3" fillId="3" borderId="1" xfId="0" applyNumberFormat="1" applyFont="1" applyFill="1" applyBorder="1" applyAlignment="1" applyProtection="1">
      <alignment horizontal="center"/>
    </xf>
    <xf numFmtId="170" fontId="0" fillId="0" borderId="0" xfId="0" applyNumberFormat="1" applyFont="1"/>
    <xf numFmtId="170" fontId="0" fillId="5" borderId="26" xfId="0" applyNumberFormat="1" applyFont="1" applyFill="1" applyBorder="1" applyAlignment="1" applyProtection="1">
      <alignment horizontal="center"/>
    </xf>
    <xf numFmtId="37" fontId="0" fillId="5" borderId="1" xfId="0" applyFont="1" applyFill="1" applyBorder="1" applyProtection="1"/>
    <xf numFmtId="9" fontId="0" fillId="5" borderId="1" xfId="3" applyFont="1" applyFill="1" applyBorder="1" applyProtection="1"/>
    <xf numFmtId="165" fontId="0" fillId="5" borderId="1" xfId="0" applyNumberFormat="1" applyFont="1" applyFill="1" applyBorder="1" applyProtection="1"/>
    <xf numFmtId="164" fontId="0" fillId="5" borderId="1" xfId="0" applyNumberFormat="1" applyFont="1" applyFill="1" applyBorder="1" applyProtection="1"/>
    <xf numFmtId="37" fontId="0" fillId="5" borderId="5" xfId="0" applyFont="1" applyFill="1" applyBorder="1" applyAlignment="1" applyProtection="1"/>
    <xf numFmtId="37" fontId="0" fillId="3" borderId="41" xfId="0" applyFill="1" applyBorder="1" applyProtection="1"/>
    <xf numFmtId="170" fontId="0" fillId="5" borderId="13" xfId="3" applyNumberFormat="1" applyFont="1" applyFill="1" applyBorder="1" applyAlignment="1" applyProtection="1">
      <alignment horizontal="center"/>
    </xf>
    <xf numFmtId="170" fontId="0" fillId="0" borderId="18" xfId="0" applyNumberFormat="1" applyBorder="1"/>
    <xf numFmtId="170" fontId="0" fillId="0" borderId="12" xfId="0" applyNumberFormat="1" applyBorder="1"/>
    <xf numFmtId="170" fontId="0" fillId="0" borderId="13" xfId="0" applyNumberFormat="1" applyFont="1" applyFill="1" applyBorder="1" applyProtection="1"/>
    <xf numFmtId="170" fontId="6" fillId="0" borderId="18" xfId="0" applyNumberFormat="1" applyFont="1" applyBorder="1"/>
    <xf numFmtId="170" fontId="0" fillId="0" borderId="0" xfId="0" applyNumberFormat="1"/>
    <xf numFmtId="170" fontId="6" fillId="0" borderId="0" xfId="0" applyNumberFormat="1" applyFont="1"/>
    <xf numFmtId="170" fontId="0" fillId="0" borderId="13" xfId="0" applyNumberFormat="1" applyFill="1" applyBorder="1" applyAlignment="1" applyProtection="1">
      <alignment horizontal="right"/>
    </xf>
    <xf numFmtId="170" fontId="0" fillId="0" borderId="13" xfId="0" applyNumberFormat="1" applyFont="1" applyFill="1" applyBorder="1" applyAlignment="1" applyProtection="1">
      <alignment horizontal="right"/>
    </xf>
    <xf numFmtId="170" fontId="0" fillId="0" borderId="13" xfId="0" applyNumberFormat="1" applyFont="1" applyFill="1" applyBorder="1"/>
    <xf numFmtId="170" fontId="3" fillId="0" borderId="13" xfId="0" applyNumberFormat="1" applyFont="1" applyFill="1" applyBorder="1" applyAlignment="1">
      <alignment horizontal="center"/>
    </xf>
    <xf numFmtId="170" fontId="0" fillId="0" borderId="13" xfId="0" applyNumberFormat="1" applyFont="1" applyFill="1" applyBorder="1" applyAlignment="1" applyProtection="1">
      <alignment horizontal="center"/>
    </xf>
    <xf numFmtId="170" fontId="0" fillId="0" borderId="13" xfId="0" applyNumberFormat="1" applyFont="1" applyBorder="1" applyProtection="1"/>
    <xf numFmtId="170" fontId="0" fillId="0" borderId="13" xfId="0" applyNumberFormat="1" applyFont="1" applyBorder="1"/>
    <xf numFmtId="170" fontId="6" fillId="0" borderId="18" xfId="0" applyNumberFormat="1" applyFont="1" applyFill="1" applyBorder="1"/>
    <xf numFmtId="170" fontId="0" fillId="0" borderId="0" xfId="0" applyNumberFormat="1" applyFill="1" applyBorder="1"/>
    <xf numFmtId="170" fontId="0" fillId="0" borderId="0" xfId="0" applyNumberFormat="1" applyFont="1" applyFill="1" applyBorder="1" applyAlignment="1" applyProtection="1">
      <alignment horizontal="center"/>
    </xf>
    <xf numFmtId="170" fontId="0" fillId="0" borderId="0" xfId="0" applyNumberFormat="1" applyFont="1" applyAlignment="1">
      <alignment horizontal="center"/>
    </xf>
    <xf numFmtId="170" fontId="0" fillId="5" borderId="13" xfId="0" applyNumberFormat="1" applyFont="1" applyFill="1" applyBorder="1" applyAlignment="1" applyProtection="1">
      <alignment horizontal="center"/>
    </xf>
    <xf numFmtId="170" fontId="0" fillId="5" borderId="13" xfId="0" applyNumberFormat="1" applyFont="1" applyFill="1" applyBorder="1" applyProtection="1"/>
    <xf numFmtId="37" fontId="3" fillId="0" borderId="13" xfId="0" applyFont="1" applyBorder="1" applyAlignment="1" applyProtection="1">
      <alignment horizontal="center" vertical="center"/>
    </xf>
    <xf numFmtId="37" fontId="0" fillId="0" borderId="18" xfId="0" applyFont="1" applyFill="1" applyBorder="1" applyProtection="1"/>
    <xf numFmtId="170" fontId="6" fillId="0" borderId="0" xfId="0" applyNumberFormat="1" applyFont="1" applyFill="1" applyBorder="1" applyAlignment="1" applyProtection="1">
      <alignment horizontal="center"/>
    </xf>
    <xf numFmtId="37" fontId="6" fillId="0" borderId="13" xfId="0" applyFont="1" applyBorder="1" applyAlignment="1" applyProtection="1"/>
    <xf numFmtId="37" fontId="6" fillId="5" borderId="13" xfId="0" applyFont="1" applyFill="1" applyBorder="1" applyProtection="1"/>
    <xf numFmtId="9" fontId="0" fillId="5" borderId="13" xfId="3" applyFont="1" applyFill="1" applyBorder="1" applyProtection="1"/>
    <xf numFmtId="170" fontId="0" fillId="5" borderId="13" xfId="0" applyNumberFormat="1" applyFont="1" applyFill="1" applyBorder="1" applyAlignment="1" applyProtection="1">
      <alignment horizontal="center" vertical="center" wrapText="1"/>
    </xf>
    <xf numFmtId="170" fontId="0" fillId="5" borderId="10" xfId="0" applyNumberFormat="1" applyFont="1" applyFill="1" applyBorder="1" applyAlignment="1" applyProtection="1">
      <alignment horizontal="center"/>
    </xf>
    <xf numFmtId="37" fontId="0" fillId="3" borderId="55" xfId="0" applyFill="1" applyBorder="1" applyProtection="1"/>
    <xf numFmtId="166" fontId="0" fillId="5" borderId="56" xfId="0" applyNumberFormat="1" applyFont="1" applyFill="1" applyBorder="1" applyProtection="1"/>
    <xf numFmtId="37" fontId="3" fillId="0" borderId="15" xfId="0" applyFont="1" applyBorder="1" applyAlignment="1" applyProtection="1">
      <alignment horizontal="center"/>
    </xf>
    <xf numFmtId="166" fontId="0" fillId="5" borderId="57" xfId="0" applyNumberFormat="1" applyFont="1" applyFill="1" applyBorder="1" applyProtection="1"/>
    <xf numFmtId="166" fontId="0" fillId="5" borderId="3" xfId="0" applyNumberFormat="1" applyFont="1" applyFill="1" applyBorder="1" applyProtection="1"/>
    <xf numFmtId="166" fontId="0" fillId="5" borderId="58" xfId="0" applyNumberFormat="1" applyFont="1" applyFill="1" applyBorder="1" applyProtection="1"/>
    <xf numFmtId="166" fontId="0" fillId="5" borderId="26" xfId="0" applyNumberFormat="1" applyFont="1" applyFill="1" applyBorder="1" applyProtection="1"/>
    <xf numFmtId="166" fontId="0" fillId="5" borderId="59" xfId="0" applyNumberFormat="1" applyFont="1" applyFill="1" applyBorder="1" applyProtection="1"/>
    <xf numFmtId="166" fontId="0" fillId="5" borderId="30" xfId="0" applyNumberFormat="1" applyFont="1" applyFill="1" applyBorder="1" applyProtection="1"/>
    <xf numFmtId="37" fontId="6" fillId="0" borderId="6" xfId="0" applyFont="1" applyBorder="1" applyAlignment="1">
      <alignment horizontal="right"/>
    </xf>
    <xf numFmtId="37" fontId="6" fillId="0" borderId="13" xfId="0" applyFont="1" applyFill="1" applyBorder="1" applyAlignment="1">
      <alignment vertical="center" wrapText="1"/>
    </xf>
    <xf numFmtId="37" fontId="6" fillId="0" borderId="0" xfId="0" applyFont="1" applyFill="1" applyAlignment="1">
      <alignment horizontal="right" vertical="center" wrapText="1"/>
    </xf>
    <xf numFmtId="37" fontId="3" fillId="0" borderId="11" xfId="0" applyFont="1" applyBorder="1" applyAlignment="1" applyProtection="1">
      <alignment horizontal="center" vertical="center" wrapText="1"/>
    </xf>
    <xf numFmtId="170" fontId="0" fillId="0" borderId="16" xfId="0" applyNumberFormat="1" applyBorder="1"/>
    <xf numFmtId="37" fontId="6" fillId="0" borderId="6" xfId="0" applyFont="1" applyBorder="1" applyAlignment="1" applyProtection="1">
      <alignment vertical="center"/>
    </xf>
    <xf numFmtId="37" fontId="0" fillId="0" borderId="6" xfId="0" applyNumberFormat="1" applyBorder="1"/>
    <xf numFmtId="170" fontId="0" fillId="0" borderId="20" xfId="0" applyNumberFormat="1" applyFont="1" applyFill="1" applyBorder="1"/>
    <xf numFmtId="170" fontId="0" fillId="0" borderId="12" xfId="0" applyNumberFormat="1" applyBorder="1" applyAlignment="1"/>
    <xf numFmtId="170" fontId="3" fillId="0" borderId="12" xfId="0" applyNumberFormat="1" applyFont="1" applyBorder="1"/>
    <xf numFmtId="0" fontId="0" fillId="5" borderId="13" xfId="0" applyNumberFormat="1" applyFont="1" applyFill="1" applyBorder="1" applyAlignment="1" applyProtection="1">
      <alignment horizontal="center"/>
    </xf>
    <xf numFmtId="37" fontId="3" fillId="0" borderId="13" xfId="0" applyFont="1" applyFill="1" applyBorder="1" applyAlignment="1" applyProtection="1">
      <alignment horizontal="center" vertical="center" wrapText="1"/>
    </xf>
    <xf numFmtId="170" fontId="6" fillId="0" borderId="0" xfId="0" applyNumberFormat="1" applyFont="1" applyFill="1" applyBorder="1"/>
    <xf numFmtId="170" fontId="0" fillId="0" borderId="0" xfId="3" applyNumberFormat="1" applyFont="1" applyFill="1" applyBorder="1" applyAlignment="1" applyProtection="1">
      <alignment horizontal="center"/>
    </xf>
    <xf numFmtId="37" fontId="0" fillId="0" borderId="0" xfId="0" applyBorder="1" applyAlignment="1">
      <alignment wrapText="1"/>
    </xf>
    <xf numFmtId="37" fontId="0" fillId="0" borderId="0" xfId="0" applyFont="1" applyBorder="1" applyAlignment="1" applyProtection="1">
      <alignment wrapText="1"/>
    </xf>
    <xf numFmtId="37" fontId="0" fillId="0" borderId="0" xfId="0" applyAlignment="1">
      <alignment wrapText="1"/>
    </xf>
    <xf numFmtId="37" fontId="0" fillId="0" borderId="0" xfId="0" applyFont="1" applyAlignment="1" applyProtection="1">
      <alignment wrapText="1"/>
    </xf>
    <xf numFmtId="37" fontId="17" fillId="11" borderId="18" xfId="0" applyFont="1" applyFill="1" applyBorder="1" applyAlignment="1">
      <alignment horizontal="center" wrapText="1"/>
    </xf>
    <xf numFmtId="37" fontId="17" fillId="11" borderId="12" xfId="0" applyFont="1" applyFill="1" applyBorder="1" applyAlignment="1">
      <alignment horizontal="center" wrapText="1"/>
    </xf>
    <xf numFmtId="37" fontId="17" fillId="11" borderId="19" xfId="0" applyFont="1" applyFill="1" applyBorder="1" applyAlignment="1">
      <alignment horizontal="center" wrapText="1"/>
    </xf>
    <xf numFmtId="37" fontId="0" fillId="0" borderId="13" xfId="0" applyBorder="1" applyAlignment="1">
      <alignment wrapText="1"/>
    </xf>
    <xf numFmtId="37" fontId="5" fillId="0" borderId="0" xfId="0" applyFont="1" applyBorder="1" applyAlignment="1" applyProtection="1">
      <alignment horizontal="centerContinuous" wrapText="1"/>
    </xf>
    <xf numFmtId="37" fontId="0" fillId="0" borderId="0" xfId="0" applyFont="1" applyBorder="1" applyAlignment="1" applyProtection="1">
      <alignment horizontal="centerContinuous" wrapText="1"/>
    </xf>
    <xf numFmtId="37" fontId="0" fillId="0" borderId="13" xfId="0" applyBorder="1" applyAlignment="1">
      <alignment horizontal="center" wrapText="1"/>
    </xf>
    <xf numFmtId="9" fontId="0" fillId="0" borderId="13" xfId="3" applyFont="1" applyBorder="1" applyAlignment="1">
      <alignment horizontal="center" wrapText="1"/>
    </xf>
    <xf numFmtId="37" fontId="17" fillId="11" borderId="11" xfId="0" applyFont="1" applyFill="1" applyBorder="1" applyAlignment="1">
      <alignment horizontal="center" wrapText="1"/>
    </xf>
    <xf numFmtId="37" fontId="17" fillId="11" borderId="28" xfId="0" applyFont="1" applyFill="1" applyBorder="1" applyAlignment="1">
      <alignment horizontal="center" wrapText="1"/>
    </xf>
    <xf numFmtId="170" fontId="0" fillId="0" borderId="13" xfId="1" applyNumberFormat="1" applyFont="1" applyBorder="1" applyAlignment="1">
      <alignment horizontal="center" wrapText="1"/>
    </xf>
    <xf numFmtId="37" fontId="10" fillId="0" borderId="13" xfId="0" applyFont="1" applyBorder="1" applyAlignment="1"/>
    <xf numFmtId="37" fontId="0" fillId="0" borderId="13" xfId="0" applyBorder="1" applyAlignment="1"/>
    <xf numFmtId="37" fontId="0" fillId="0" borderId="13" xfId="0" applyFont="1" applyBorder="1" applyAlignment="1">
      <alignment horizontal="left"/>
    </xf>
    <xf numFmtId="37" fontId="0" fillId="0" borderId="13" xfId="0" applyNumberFormat="1" applyBorder="1" applyAlignment="1">
      <alignment horizontal="left"/>
    </xf>
    <xf numFmtId="37" fontId="17" fillId="11" borderId="18" xfId="0" applyFont="1" applyFill="1" applyBorder="1" applyAlignment="1">
      <alignment horizontal="center"/>
    </xf>
    <xf numFmtId="37" fontId="17" fillId="11" borderId="14" xfId="0" applyFont="1" applyFill="1" applyBorder="1" applyAlignment="1">
      <alignment horizontal="center"/>
    </xf>
    <xf numFmtId="37" fontId="0" fillId="0" borderId="13" xfId="0" applyFont="1" applyBorder="1" applyAlignment="1"/>
    <xf numFmtId="37" fontId="0" fillId="0" borderId="12" xfId="0" applyBorder="1" applyAlignment="1">
      <alignment wrapText="1"/>
    </xf>
    <xf numFmtId="37" fontId="0" fillId="0" borderId="19" xfId="0" applyBorder="1" applyAlignment="1">
      <alignment wrapText="1"/>
    </xf>
    <xf numFmtId="37" fontId="0" fillId="0" borderId="6" xfId="0" applyBorder="1" applyAlignment="1">
      <alignment wrapText="1"/>
    </xf>
    <xf numFmtId="37" fontId="0" fillId="0" borderId="18" xfId="0" applyBorder="1" applyAlignment="1">
      <alignment horizontal="left" wrapText="1"/>
    </xf>
    <xf numFmtId="37" fontId="0" fillId="0" borderId="13" xfId="0" applyFont="1" applyBorder="1" applyAlignment="1" applyProtection="1">
      <alignment wrapText="1"/>
    </xf>
    <xf numFmtId="37" fontId="6" fillId="0" borderId="0" xfId="0" applyFont="1" applyBorder="1" applyAlignment="1" applyProtection="1">
      <alignment horizontal="right" wrapText="1"/>
    </xf>
    <xf numFmtId="37" fontId="6" fillId="0" borderId="0" xfId="0" applyFont="1" applyBorder="1" applyAlignment="1" applyProtection="1">
      <alignment wrapText="1"/>
    </xf>
    <xf numFmtId="170" fontId="0" fillId="0" borderId="13" xfId="0" applyNumberFormat="1" applyBorder="1" applyAlignment="1">
      <alignment horizontal="center" wrapText="1"/>
    </xf>
    <xf numFmtId="172" fontId="0" fillId="0" borderId="13" xfId="0" applyNumberFormat="1" applyBorder="1" applyAlignment="1">
      <alignment horizontal="center" wrapText="1"/>
    </xf>
    <xf numFmtId="37" fontId="17" fillId="10" borderId="17" xfId="0" applyFont="1" applyFill="1" applyBorder="1" applyAlignment="1">
      <alignment horizontal="center"/>
    </xf>
    <xf numFmtId="37" fontId="3" fillId="0" borderId="15" xfId="0" applyFont="1" applyBorder="1" applyAlignment="1" applyProtection="1">
      <alignment horizontal="center" vertical="center" wrapText="1"/>
    </xf>
    <xf numFmtId="37" fontId="0" fillId="0" borderId="19" xfId="0" applyFont="1" applyBorder="1" applyAlignment="1" applyProtection="1">
      <alignment horizontal="right"/>
    </xf>
    <xf numFmtId="37" fontId="0" fillId="0" borderId="6" xfId="0" applyFont="1" applyBorder="1" applyAlignment="1" applyProtection="1">
      <alignment horizontal="right"/>
    </xf>
    <xf numFmtId="37" fontId="0" fillId="0" borderId="0" xfId="0" applyProtection="1">
      <protection locked="0"/>
    </xf>
    <xf numFmtId="37" fontId="5" fillId="0" borderId="0" xfId="0" applyFont="1" applyAlignment="1" applyProtection="1">
      <alignment horizontal="centerContinuous"/>
      <protection locked="0"/>
    </xf>
    <xf numFmtId="37" fontId="14" fillId="0" borderId="0" xfId="0" applyFont="1" applyProtection="1">
      <protection locked="0"/>
    </xf>
    <xf numFmtId="37" fontId="15" fillId="0" borderId="0" xfId="0" applyFont="1" applyProtection="1">
      <protection locked="0"/>
    </xf>
    <xf numFmtId="37" fontId="0" fillId="0" borderId="23" xfId="0" applyBorder="1" applyProtection="1">
      <protection locked="0"/>
    </xf>
    <xf numFmtId="37" fontId="0" fillId="0" borderId="0" xfId="0" applyBorder="1" applyProtection="1">
      <protection locked="0"/>
    </xf>
    <xf numFmtId="37" fontId="0" fillId="0" borderId="11" xfId="0" applyBorder="1" applyProtection="1">
      <protection locked="0"/>
    </xf>
    <xf numFmtId="49" fontId="14" fillId="0" borderId="0" xfId="0" applyNumberFormat="1" applyFont="1" applyBorder="1" applyAlignment="1" applyProtection="1">
      <alignment horizontal="center"/>
      <protection locked="0"/>
    </xf>
    <xf numFmtId="49" fontId="15" fillId="0" borderId="0" xfId="0" applyNumberFormat="1" applyFont="1" applyBorder="1" applyProtection="1">
      <protection locked="0"/>
    </xf>
    <xf numFmtId="37" fontId="15" fillId="0" borderId="0" xfId="0" applyFont="1" applyBorder="1" applyProtection="1">
      <protection locked="0"/>
    </xf>
    <xf numFmtId="37" fontId="15" fillId="0" borderId="6" xfId="0" applyFont="1" applyBorder="1" applyProtection="1">
      <protection locked="0"/>
    </xf>
    <xf numFmtId="37" fontId="0" fillId="0" borderId="0" xfId="0" applyAlignment="1" applyProtection="1">
      <alignment horizontal="right"/>
      <protection locked="0"/>
    </xf>
    <xf numFmtId="49" fontId="15" fillId="0" borderId="0" xfId="0" applyNumberFormat="1" applyFont="1" applyFill="1" applyBorder="1" applyAlignment="1" applyProtection="1">
      <alignment horizontal="center"/>
      <protection locked="0"/>
    </xf>
    <xf numFmtId="49" fontId="15" fillId="0" borderId="0" xfId="0" applyNumberFormat="1" applyFont="1" applyProtection="1">
      <protection locked="0"/>
    </xf>
    <xf numFmtId="37" fontId="0" fillId="0" borderId="14" xfId="0" applyBorder="1" applyProtection="1">
      <protection locked="0"/>
    </xf>
    <xf numFmtId="37" fontId="15" fillId="0" borderId="11" xfId="0" applyFont="1" applyBorder="1" applyAlignment="1" applyProtection="1">
      <protection locked="0"/>
    </xf>
    <xf numFmtId="37" fontId="15" fillId="0" borderId="28" xfId="0" applyFont="1" applyBorder="1" applyAlignment="1" applyProtection="1">
      <protection locked="0"/>
    </xf>
    <xf numFmtId="37" fontId="0" fillId="0" borderId="20" xfId="0" applyBorder="1" applyProtection="1">
      <protection locked="0"/>
    </xf>
    <xf numFmtId="37" fontId="15" fillId="0" borderId="0" xfId="0" applyFont="1" applyBorder="1" applyAlignment="1" applyProtection="1">
      <protection locked="0"/>
    </xf>
    <xf numFmtId="14" fontId="15" fillId="0" borderId="0" xfId="0" applyNumberFormat="1" applyFont="1" applyBorder="1" applyProtection="1">
      <protection locked="0"/>
    </xf>
    <xf numFmtId="37" fontId="15" fillId="0" borderId="11" xfId="0" applyFont="1" applyBorder="1" applyProtection="1">
      <protection locked="0"/>
    </xf>
    <xf numFmtId="37" fontId="0" fillId="0" borderId="16" xfId="0" applyBorder="1" applyProtection="1">
      <protection locked="0"/>
    </xf>
    <xf numFmtId="37" fontId="15" fillId="0" borderId="12" xfId="0" applyFont="1" applyFill="1" applyBorder="1" applyProtection="1">
      <protection locked="0"/>
    </xf>
    <xf numFmtId="37" fontId="0" fillId="0" borderId="12" xfId="0" applyBorder="1" applyProtection="1">
      <protection locked="0"/>
    </xf>
    <xf numFmtId="37" fontId="15" fillId="0" borderId="6" xfId="0" applyFont="1" applyFill="1" applyBorder="1" applyProtection="1">
      <protection locked="0"/>
    </xf>
    <xf numFmtId="37" fontId="0" fillId="0" borderId="6" xfId="0" applyBorder="1" applyProtection="1">
      <protection locked="0"/>
    </xf>
    <xf numFmtId="37" fontId="0" fillId="0" borderId="24" xfId="0" applyBorder="1" applyProtection="1">
      <protection locked="0"/>
    </xf>
    <xf numFmtId="37" fontId="0" fillId="0" borderId="0" xfId="0" applyFont="1" applyProtection="1">
      <protection locked="0"/>
    </xf>
    <xf numFmtId="9" fontId="0" fillId="0" borderId="0" xfId="3" applyFont="1" applyProtection="1">
      <protection locked="0"/>
    </xf>
    <xf numFmtId="37" fontId="5" fillId="0" borderId="0" xfId="0" applyFont="1" applyBorder="1" applyAlignment="1" applyProtection="1">
      <alignment horizontal="centerContinuous"/>
      <protection locked="0"/>
    </xf>
    <xf numFmtId="37" fontId="0" fillId="0" borderId="0" xfId="0" applyFont="1" applyBorder="1" applyAlignment="1" applyProtection="1">
      <alignment horizontal="centerContinuous"/>
      <protection locked="0"/>
    </xf>
    <xf numFmtId="37" fontId="6" fillId="0" borderId="0" xfId="0" applyFont="1" applyProtection="1">
      <protection locked="0"/>
    </xf>
    <xf numFmtId="37" fontId="3" fillId="0" borderId="3" xfId="0" applyFont="1" applyBorder="1" applyAlignment="1" applyProtection="1">
      <alignment horizontal="center" wrapText="1"/>
      <protection locked="0"/>
    </xf>
    <xf numFmtId="49" fontId="0" fillId="0" borderId="1" xfId="0" applyNumberFormat="1" applyBorder="1" applyAlignment="1" applyProtection="1">
      <alignment horizontal="center" wrapText="1"/>
      <protection locked="0"/>
    </xf>
    <xf numFmtId="9" fontId="0" fillId="0" borderId="8" xfId="0" applyNumberFormat="1" applyBorder="1" applyAlignment="1" applyProtection="1">
      <alignment horizontal="right"/>
      <protection locked="0"/>
    </xf>
    <xf numFmtId="37" fontId="0" fillId="0" borderId="8" xfId="0" applyFont="1" applyBorder="1" applyAlignment="1" applyProtection="1">
      <alignment horizontal="center"/>
      <protection locked="0"/>
    </xf>
    <xf numFmtId="5" fontId="0" fillId="0" borderId="8" xfId="0" applyNumberFormat="1" applyFont="1" applyBorder="1" applyAlignment="1" applyProtection="1">
      <alignment horizontal="center"/>
      <protection locked="0"/>
    </xf>
    <xf numFmtId="37" fontId="0" fillId="0" borderId="1" xfId="0" applyFont="1" applyBorder="1" applyAlignment="1" applyProtection="1">
      <alignment horizontal="center"/>
      <protection locked="0"/>
    </xf>
    <xf numFmtId="170" fontId="0" fillId="0" borderId="1" xfId="0" applyNumberFormat="1" applyFont="1" applyBorder="1" applyAlignment="1" applyProtection="1">
      <alignment horizontal="center"/>
      <protection locked="0"/>
    </xf>
    <xf numFmtId="37" fontId="0" fillId="0" borderId="1" xfId="0" applyBorder="1" applyAlignment="1" applyProtection="1">
      <alignment horizontal="center"/>
      <protection locked="0"/>
    </xf>
    <xf numFmtId="170" fontId="0" fillId="0" borderId="0" xfId="0" applyNumberFormat="1" applyFont="1" applyAlignment="1" applyProtection="1">
      <alignment horizontal="center"/>
      <protection locked="0"/>
    </xf>
    <xf numFmtId="37" fontId="0" fillId="0" borderId="0" xfId="0" applyFont="1" applyAlignment="1" applyProtection="1">
      <alignment horizontal="center"/>
      <protection locked="0"/>
    </xf>
    <xf numFmtId="37" fontId="0" fillId="0" borderId="13" xfId="0" applyFont="1" applyBorder="1" applyProtection="1">
      <protection locked="0"/>
    </xf>
    <xf numFmtId="10" fontId="0" fillId="0" borderId="2" xfId="0" applyNumberFormat="1" applyFill="1" applyBorder="1" applyAlignment="1" applyProtection="1">
      <alignment horizontal="right"/>
      <protection locked="0"/>
    </xf>
    <xf numFmtId="166" fontId="0" fillId="0" borderId="0" xfId="0" applyNumberFormat="1" applyFont="1" applyFill="1" applyBorder="1" applyAlignment="1" applyProtection="1">
      <alignment horizontal="center"/>
      <protection locked="0"/>
    </xf>
    <xf numFmtId="37" fontId="0" fillId="0" borderId="0" xfId="0" applyFont="1" applyBorder="1" applyProtection="1">
      <protection locked="0"/>
    </xf>
    <xf numFmtId="37" fontId="6" fillId="0" borderId="0" xfId="0" applyFont="1" applyBorder="1" applyAlignment="1" applyProtection="1">
      <protection locked="0"/>
    </xf>
    <xf numFmtId="37" fontId="0" fillId="0" borderId="6" xfId="0" applyFont="1" applyBorder="1" applyProtection="1">
      <protection locked="0"/>
    </xf>
    <xf numFmtId="37" fontId="0" fillId="0" borderId="12" xfId="0" applyFont="1" applyBorder="1" applyAlignment="1" applyProtection="1">
      <protection locked="0"/>
    </xf>
    <xf numFmtId="37" fontId="0" fillId="0" borderId="12" xfId="0" applyFont="1" applyBorder="1" applyProtection="1">
      <protection locked="0"/>
    </xf>
    <xf numFmtId="37" fontId="0" fillId="0" borderId="0" xfId="0" applyFont="1" applyBorder="1" applyAlignment="1" applyProtection="1">
      <protection locked="0"/>
    </xf>
    <xf numFmtId="37" fontId="6" fillId="0" borderId="6" xfId="0" applyFont="1" applyBorder="1" applyProtection="1">
      <protection locked="0"/>
    </xf>
    <xf numFmtId="37" fontId="3" fillId="0" borderId="14" xfId="0" applyFont="1" applyFill="1" applyBorder="1" applyAlignment="1" applyProtection="1">
      <alignment horizontal="centerContinuous"/>
      <protection locked="0"/>
    </xf>
    <xf numFmtId="37" fontId="0" fillId="0" borderId="11" xfId="0" applyFont="1" applyBorder="1" applyAlignment="1" applyProtection="1">
      <alignment horizontal="centerContinuous"/>
      <protection locked="0"/>
    </xf>
    <xf numFmtId="37" fontId="0" fillId="0" borderId="11" xfId="0" applyFont="1" applyFill="1" applyBorder="1" applyAlignment="1" applyProtection="1">
      <alignment horizontal="centerContinuous"/>
      <protection locked="0"/>
    </xf>
    <xf numFmtId="37" fontId="3" fillId="0" borderId="11" xfId="0" applyFont="1" applyFill="1" applyBorder="1" applyAlignment="1" applyProtection="1">
      <alignment horizontal="centerContinuous"/>
      <protection locked="0"/>
    </xf>
    <xf numFmtId="37" fontId="0" fillId="0" borderId="28" xfId="0" applyFont="1" applyBorder="1" applyAlignment="1" applyProtection="1">
      <alignment horizontal="centerContinuous"/>
      <protection locked="0"/>
    </xf>
    <xf numFmtId="37" fontId="3" fillId="0" borderId="5" xfId="0" applyFont="1" applyFill="1" applyBorder="1" applyAlignment="1" applyProtection="1">
      <alignment horizontal="center" wrapText="1"/>
      <protection locked="0"/>
    </xf>
    <xf numFmtId="37" fontId="0" fillId="0" borderId="14" xfId="0" applyFill="1" applyBorder="1" applyProtection="1">
      <protection locked="0"/>
    </xf>
    <xf numFmtId="37" fontId="0" fillId="0" borderId="11" xfId="0" applyFont="1" applyFill="1" applyBorder="1" applyProtection="1">
      <protection locked="0"/>
    </xf>
    <xf numFmtId="37" fontId="0" fillId="0" borderId="11" xfId="0" applyFont="1" applyBorder="1" applyProtection="1">
      <protection locked="0"/>
    </xf>
    <xf numFmtId="37" fontId="0" fillId="0" borderId="11" xfId="0" applyFill="1" applyBorder="1" applyProtection="1">
      <protection locked="0"/>
    </xf>
    <xf numFmtId="37" fontId="0" fillId="0" borderId="28" xfId="0" applyFont="1" applyFill="1" applyBorder="1" applyProtection="1">
      <protection locked="0"/>
    </xf>
    <xf numFmtId="37" fontId="0" fillId="0" borderId="5" xfId="0" applyFont="1" applyBorder="1" applyProtection="1">
      <protection locked="0"/>
    </xf>
    <xf numFmtId="37" fontId="0" fillId="0" borderId="30" xfId="0" applyBorder="1" applyProtection="1">
      <protection locked="0"/>
    </xf>
    <xf numFmtId="37" fontId="0" fillId="0" borderId="28" xfId="0" applyFont="1" applyBorder="1" applyProtection="1">
      <protection locked="0"/>
    </xf>
    <xf numFmtId="37" fontId="0" fillId="0" borderId="30" xfId="0" applyFont="1" applyBorder="1" applyProtection="1">
      <protection locked="0"/>
    </xf>
    <xf numFmtId="37" fontId="0" fillId="0" borderId="18" xfId="0" applyBorder="1" applyProtection="1">
      <protection locked="0"/>
    </xf>
    <xf numFmtId="37" fontId="0" fillId="0" borderId="19" xfId="0" applyFont="1" applyBorder="1" applyProtection="1">
      <protection locked="0"/>
    </xf>
    <xf numFmtId="10" fontId="0" fillId="0" borderId="6" xfId="0" applyNumberFormat="1" applyFill="1" applyBorder="1" applyAlignment="1" applyProtection="1">
      <alignment horizontal="right"/>
      <protection locked="0"/>
    </xf>
    <xf numFmtId="37" fontId="0" fillId="0" borderId="19" xfId="0" applyBorder="1" applyProtection="1">
      <protection locked="0"/>
    </xf>
    <xf numFmtId="37" fontId="0" fillId="0" borderId="1" xfId="0" applyFont="1" applyBorder="1" applyProtection="1">
      <protection locked="0"/>
    </xf>
    <xf numFmtId="37" fontId="0" fillId="0" borderId="18" xfId="0" applyFont="1" applyBorder="1" applyProtection="1">
      <protection locked="0"/>
    </xf>
    <xf numFmtId="37" fontId="0" fillId="0" borderId="3" xfId="0" applyFont="1" applyBorder="1" applyProtection="1">
      <protection locked="0"/>
    </xf>
    <xf numFmtId="170" fontId="0" fillId="0" borderId="13" xfId="0" applyNumberFormat="1" applyFill="1" applyBorder="1" applyProtection="1">
      <protection locked="0"/>
    </xf>
    <xf numFmtId="170" fontId="0" fillId="0" borderId="13" xfId="0" applyNumberFormat="1" applyFont="1" applyFill="1" applyBorder="1" applyProtection="1">
      <protection locked="0"/>
    </xf>
    <xf numFmtId="170" fontId="0" fillId="0" borderId="13" xfId="0" applyNumberFormat="1" applyFont="1" applyBorder="1" applyProtection="1">
      <protection locked="0"/>
    </xf>
    <xf numFmtId="170" fontId="0" fillId="0" borderId="19" xfId="0" applyNumberFormat="1" applyFont="1" applyFill="1" applyBorder="1" applyProtection="1">
      <protection locked="0"/>
    </xf>
    <xf numFmtId="170" fontId="0" fillId="0" borderId="19" xfId="0" applyNumberFormat="1" applyFont="1" applyBorder="1" applyProtection="1">
      <protection locked="0"/>
    </xf>
    <xf numFmtId="37" fontId="0" fillId="0" borderId="24" xfId="0" applyFont="1" applyBorder="1" applyProtection="1">
      <protection locked="0"/>
    </xf>
    <xf numFmtId="170" fontId="0" fillId="0" borderId="6" xfId="0" applyNumberFormat="1" applyFont="1" applyBorder="1" applyProtection="1">
      <protection locked="0"/>
    </xf>
    <xf numFmtId="172" fontId="0" fillId="0" borderId="0" xfId="0" applyNumberFormat="1" applyFont="1" applyBorder="1" applyProtection="1">
      <protection locked="0"/>
    </xf>
    <xf numFmtId="172" fontId="0" fillId="0" borderId="0" xfId="0" applyNumberFormat="1" applyFont="1" applyProtection="1">
      <protection locked="0"/>
    </xf>
    <xf numFmtId="170" fontId="0" fillId="0" borderId="0" xfId="0" applyNumberFormat="1" applyFont="1" applyBorder="1" applyProtection="1">
      <protection locked="0"/>
    </xf>
    <xf numFmtId="172" fontId="16" fillId="0" borderId="0" xfId="0" applyNumberFormat="1" applyFont="1" applyFill="1" applyBorder="1" applyProtection="1">
      <protection locked="0"/>
    </xf>
    <xf numFmtId="170" fontId="0" fillId="0" borderId="13" xfId="0" applyNumberFormat="1" applyBorder="1" applyProtection="1">
      <protection locked="0"/>
    </xf>
    <xf numFmtId="170" fontId="0" fillId="0" borderId="0" xfId="0" applyNumberFormat="1" applyFont="1" applyFill="1" applyBorder="1" applyProtection="1">
      <protection locked="0"/>
    </xf>
    <xf numFmtId="172" fontId="0" fillId="0" borderId="0" xfId="0" applyNumberFormat="1" applyFont="1" applyFill="1" applyBorder="1" applyProtection="1">
      <protection locked="0"/>
    </xf>
    <xf numFmtId="37" fontId="5" fillId="0" borderId="0" xfId="0" applyFont="1" applyBorder="1" applyAlignment="1" applyProtection="1">
      <alignment vertical="center"/>
      <protection locked="0"/>
    </xf>
    <xf numFmtId="37" fontId="0" fillId="0" borderId="0" xfId="0" applyFont="1" applyAlignment="1" applyProtection="1">
      <protection locked="0"/>
    </xf>
    <xf numFmtId="170" fontId="0" fillId="0" borderId="13" xfId="1" applyNumberFormat="1" applyFont="1" applyBorder="1" applyProtection="1">
      <protection locked="0"/>
    </xf>
    <xf numFmtId="170" fontId="0" fillId="0" borderId="0" xfId="1" applyNumberFormat="1" applyFont="1" applyProtection="1">
      <protection locked="0"/>
    </xf>
    <xf numFmtId="172" fontId="0" fillId="0" borderId="0" xfId="0" applyNumberFormat="1" applyProtection="1">
      <protection locked="0"/>
    </xf>
    <xf numFmtId="37" fontId="0" fillId="0" borderId="6" xfId="0" applyBorder="1" applyProtection="1"/>
    <xf numFmtId="37" fontId="0" fillId="5" borderId="13" xfId="0" applyFill="1" applyBorder="1" applyProtection="1"/>
    <xf numFmtId="37" fontId="3" fillId="0" borderId="13" xfId="0" quotePrefix="1" applyFont="1" applyBorder="1" applyAlignment="1" applyProtection="1">
      <alignment horizontal="center" vertical="center" wrapText="1"/>
    </xf>
    <xf numFmtId="170" fontId="0" fillId="5" borderId="13" xfId="1" applyNumberFormat="1" applyFont="1" applyFill="1" applyBorder="1" applyProtection="1"/>
    <xf numFmtId="170" fontId="0" fillId="0" borderId="0" xfId="1" applyNumberFormat="1" applyFont="1" applyProtection="1"/>
    <xf numFmtId="9" fontId="0" fillId="5" borderId="15" xfId="3" applyFont="1" applyFill="1" applyBorder="1" applyProtection="1"/>
    <xf numFmtId="172" fontId="0" fillId="5" borderId="15" xfId="0" applyNumberFormat="1" applyFill="1" applyBorder="1" applyProtection="1"/>
    <xf numFmtId="9" fontId="6" fillId="5" borderId="13" xfId="3" applyFont="1" applyFill="1" applyBorder="1" applyProtection="1"/>
    <xf numFmtId="170" fontId="6" fillId="5" borderId="13" xfId="1" applyNumberFormat="1" applyFont="1" applyFill="1" applyBorder="1" applyProtection="1"/>
    <xf numFmtId="168" fontId="0" fillId="0" borderId="13" xfId="0" applyNumberFormat="1" applyFont="1" applyBorder="1" applyProtection="1">
      <protection locked="0"/>
    </xf>
    <xf numFmtId="37" fontId="0" fillId="0" borderId="0" xfId="0" applyFont="1" applyFill="1" applyProtection="1">
      <protection locked="0"/>
    </xf>
    <xf numFmtId="1" fontId="0" fillId="0" borderId="13" xfId="0" applyNumberFormat="1" applyFont="1" applyFill="1" applyBorder="1" applyProtection="1">
      <protection locked="0"/>
    </xf>
    <xf numFmtId="37" fontId="0" fillId="0" borderId="2" xfId="0" applyFont="1" applyBorder="1" applyProtection="1">
      <protection locked="0"/>
    </xf>
    <xf numFmtId="37" fontId="0" fillId="3" borderId="18" xfId="0" applyFill="1" applyBorder="1" applyProtection="1">
      <protection locked="0"/>
    </xf>
    <xf numFmtId="166" fontId="0" fillId="0" borderId="5" xfId="0" applyNumberFormat="1" applyFont="1" applyFill="1" applyBorder="1" applyProtection="1">
      <protection locked="0"/>
    </xf>
    <xf numFmtId="10" fontId="0" fillId="5" borderId="13" xfId="0" applyNumberFormat="1" applyFont="1" applyFill="1" applyBorder="1" applyProtection="1"/>
    <xf numFmtId="37" fontId="6" fillId="0" borderId="0" xfId="0" applyFont="1" applyFill="1" applyAlignment="1" applyProtection="1">
      <alignment horizontal="left"/>
    </xf>
    <xf numFmtId="37" fontId="0" fillId="0" borderId="0" xfId="0" applyFill="1" applyProtection="1"/>
    <xf numFmtId="37" fontId="0" fillId="0" borderId="0" xfId="0" applyFont="1" applyAlignment="1" applyProtection="1"/>
    <xf numFmtId="168" fontId="0" fillId="5" borderId="13" xfId="0" applyNumberFormat="1" applyFont="1" applyFill="1" applyBorder="1" applyProtection="1"/>
    <xf numFmtId="37" fontId="5" fillId="0" borderId="0" xfId="0" applyFont="1" applyBorder="1" applyAlignment="1" applyProtection="1">
      <protection locked="0"/>
    </xf>
    <xf numFmtId="37" fontId="6" fillId="0" borderId="0" xfId="0" applyFont="1" applyFill="1" applyAlignment="1" applyProtection="1">
      <alignment vertical="center" wrapText="1"/>
      <protection locked="0"/>
    </xf>
    <xf numFmtId="37" fontId="6" fillId="0" borderId="0" xfId="0" applyFont="1" applyAlignment="1" applyProtection="1">
      <alignment vertical="top"/>
      <protection locked="0"/>
    </xf>
    <xf numFmtId="37" fontId="0" fillId="0" borderId="0" xfId="0" applyFont="1" applyFill="1" applyBorder="1" applyProtection="1">
      <protection locked="0"/>
    </xf>
    <xf numFmtId="170" fontId="0" fillId="0" borderId="18" xfId="0" applyNumberFormat="1" applyBorder="1" applyProtection="1">
      <protection locked="0"/>
    </xf>
    <xf numFmtId="170" fontId="0" fillId="0" borderId="12" xfId="0" applyNumberFormat="1" applyBorder="1" applyProtection="1">
      <protection locked="0"/>
    </xf>
    <xf numFmtId="170" fontId="0" fillId="6" borderId="13" xfId="0" applyNumberFormat="1" applyFill="1" applyBorder="1" applyProtection="1">
      <protection locked="0"/>
    </xf>
    <xf numFmtId="170" fontId="0" fillId="12" borderId="13" xfId="0" applyNumberFormat="1" applyFont="1" applyFill="1" applyBorder="1" applyProtection="1">
      <protection locked="0"/>
    </xf>
    <xf numFmtId="170" fontId="0" fillId="0" borderId="0" xfId="0" applyNumberFormat="1" applyProtection="1">
      <protection locked="0"/>
    </xf>
    <xf numFmtId="170" fontId="0" fillId="0" borderId="11" xfId="0" applyNumberFormat="1" applyFill="1" applyBorder="1" applyProtection="1">
      <protection locked="0"/>
    </xf>
    <xf numFmtId="170" fontId="0" fillId="0" borderId="0" xfId="0" applyNumberFormat="1" applyFill="1" applyBorder="1" applyAlignment="1" applyProtection="1">
      <alignment horizontal="right"/>
      <protection locked="0"/>
    </xf>
    <xf numFmtId="170" fontId="0" fillId="0" borderId="0" xfId="0" applyNumberFormat="1" applyFill="1" applyBorder="1" applyAlignment="1" applyProtection="1">
      <alignment horizontal="center"/>
      <protection locked="0"/>
    </xf>
    <xf numFmtId="170" fontId="0" fillId="0" borderId="6" xfId="0" applyNumberFormat="1" applyFill="1" applyBorder="1" applyProtection="1">
      <protection locked="0"/>
    </xf>
    <xf numFmtId="170" fontId="0" fillId="0" borderId="0" xfId="0" applyNumberFormat="1" applyFont="1" applyFill="1" applyBorder="1" applyAlignment="1" applyProtection="1">
      <alignment horizontal="center"/>
      <protection locked="0"/>
    </xf>
    <xf numFmtId="170" fontId="0" fillId="12" borderId="13" xfId="0" applyNumberFormat="1" applyFill="1" applyBorder="1" applyAlignment="1" applyProtection="1">
      <alignment horizontal="right"/>
      <protection locked="0"/>
    </xf>
    <xf numFmtId="170" fontId="0" fillId="0" borderId="13" xfId="0" applyNumberFormat="1" applyFont="1" applyFill="1" applyBorder="1" applyAlignment="1" applyProtection="1">
      <alignment horizontal="right"/>
      <protection locked="0"/>
    </xf>
    <xf numFmtId="170" fontId="3" fillId="12" borderId="13" xfId="0" applyNumberFormat="1" applyFont="1" applyFill="1" applyBorder="1" applyAlignment="1" applyProtection="1">
      <alignment horizontal="center"/>
      <protection locked="0"/>
    </xf>
    <xf numFmtId="170" fontId="3" fillId="0" borderId="13" xfId="0" applyNumberFormat="1" applyFont="1" applyFill="1" applyBorder="1" applyAlignment="1" applyProtection="1">
      <alignment horizontal="center"/>
      <protection locked="0"/>
    </xf>
    <xf numFmtId="170" fontId="0" fillId="12" borderId="13" xfId="0" applyNumberFormat="1" applyFont="1" applyFill="1" applyBorder="1" applyAlignment="1" applyProtection="1">
      <alignment horizontal="center"/>
      <protection locked="0"/>
    </xf>
    <xf numFmtId="170" fontId="0" fillId="0" borderId="13" xfId="0" applyNumberFormat="1" applyFont="1" applyFill="1" applyBorder="1" applyAlignment="1" applyProtection="1">
      <alignment horizontal="center"/>
      <protection locked="0"/>
    </xf>
    <xf numFmtId="170" fontId="3" fillId="0" borderId="0" xfId="0" applyNumberFormat="1" applyFont="1" applyFill="1" applyBorder="1" applyAlignment="1" applyProtection="1">
      <alignment horizontal="center"/>
      <protection locked="0"/>
    </xf>
    <xf numFmtId="170" fontId="0" fillId="12" borderId="13" xfId="0" applyNumberFormat="1" applyFont="1" applyFill="1" applyBorder="1" applyAlignment="1" applyProtection="1">
      <alignment horizontal="right"/>
      <protection locked="0"/>
    </xf>
    <xf numFmtId="170" fontId="0" fillId="0" borderId="0" xfId="0" applyNumberFormat="1" applyFont="1" applyProtection="1">
      <protection locked="0"/>
    </xf>
    <xf numFmtId="170" fontId="6" fillId="0" borderId="18" xfId="0" applyNumberFormat="1" applyFont="1" applyBorder="1" applyProtection="1"/>
    <xf numFmtId="170" fontId="0" fillId="0" borderId="12" xfId="0" applyNumberFormat="1" applyBorder="1" applyProtection="1"/>
    <xf numFmtId="170" fontId="0" fillId="6" borderId="13" xfId="0" applyNumberFormat="1" applyFill="1" applyBorder="1" applyProtection="1"/>
    <xf numFmtId="170" fontId="0" fillId="0" borderId="0" xfId="0" applyNumberFormat="1" applyProtection="1"/>
    <xf numFmtId="170" fontId="0" fillId="0" borderId="0" xfId="0" applyNumberFormat="1" applyFont="1" applyProtection="1"/>
    <xf numFmtId="170" fontId="0" fillId="0" borderId="0" xfId="0" applyNumberFormat="1" applyFill="1" applyBorder="1" applyProtection="1"/>
    <xf numFmtId="170" fontId="3" fillId="0" borderId="13" xfId="0" applyNumberFormat="1" applyFont="1" applyBorder="1" applyAlignment="1" applyProtection="1">
      <alignment horizontal="center"/>
    </xf>
    <xf numFmtId="170" fontId="0" fillId="6" borderId="17" xfId="0" applyNumberFormat="1" applyFill="1" applyBorder="1" applyProtection="1"/>
    <xf numFmtId="170" fontId="6" fillId="0" borderId="0" xfId="0" applyNumberFormat="1" applyFont="1" applyProtection="1"/>
    <xf numFmtId="170" fontId="0" fillId="0" borderId="18" xfId="0" applyNumberFormat="1" applyBorder="1" applyProtection="1"/>
    <xf numFmtId="170" fontId="6" fillId="0" borderId="18" xfId="0" applyNumberFormat="1" applyFont="1" applyFill="1" applyBorder="1" applyProtection="1"/>
    <xf numFmtId="170" fontId="0" fillId="6" borderId="15" xfId="0" applyNumberFormat="1" applyFill="1" applyBorder="1" applyProtection="1"/>
    <xf numFmtId="170" fontId="0" fillId="0" borderId="6" xfId="0" applyNumberFormat="1" applyFill="1" applyBorder="1" applyProtection="1"/>
    <xf numFmtId="37" fontId="6" fillId="0" borderId="40" xfId="0" applyFont="1" applyBorder="1" applyAlignment="1" applyProtection="1">
      <alignment horizontal="center" vertical="center"/>
      <protection locked="0"/>
    </xf>
    <xf numFmtId="10" fontId="0" fillId="0" borderId="1" xfId="0" applyNumberFormat="1" applyBorder="1" applyAlignment="1" applyProtection="1">
      <alignment horizontal="right"/>
      <protection locked="0"/>
    </xf>
    <xf numFmtId="10" fontId="0" fillId="0" borderId="1" xfId="0" applyNumberFormat="1" applyFont="1" applyBorder="1" applyAlignment="1" applyProtection="1">
      <alignment horizontal="right"/>
      <protection locked="0"/>
    </xf>
    <xf numFmtId="37" fontId="0" fillId="3" borderId="8" xfId="0" applyFont="1" applyFill="1" applyBorder="1" applyAlignment="1" applyProtection="1">
      <alignment horizontal="center"/>
      <protection locked="0"/>
    </xf>
    <xf numFmtId="37" fontId="7" fillId="0" borderId="0" xfId="0" applyFont="1" applyAlignment="1" applyProtection="1">
      <alignment horizontal="right"/>
      <protection locked="0"/>
    </xf>
    <xf numFmtId="37" fontId="0" fillId="0" borderId="0" xfId="0" applyFont="1" applyAlignment="1" applyProtection="1">
      <alignment horizontal="centerContinuous"/>
      <protection locked="0"/>
    </xf>
    <xf numFmtId="37" fontId="4" fillId="0" borderId="0" xfId="0" applyFont="1" applyAlignment="1" applyProtection="1">
      <alignment horizontal="centerContinuous"/>
      <protection locked="0"/>
    </xf>
    <xf numFmtId="37" fontId="4" fillId="0" borderId="2" xfId="0" applyFont="1" applyBorder="1" applyProtection="1">
      <protection locked="0"/>
    </xf>
    <xf numFmtId="37" fontId="4" fillId="0" borderId="0" xfId="0" applyFont="1" applyProtection="1">
      <protection locked="0"/>
    </xf>
    <xf numFmtId="37" fontId="6" fillId="0" borderId="0" xfId="0" applyFont="1" applyBorder="1" applyAlignment="1" applyProtection="1">
      <alignment vertical="center"/>
    </xf>
    <xf numFmtId="37" fontId="3" fillId="0" borderId="18" xfId="0" applyFont="1" applyBorder="1" applyAlignment="1" applyProtection="1">
      <alignment horizontal="centerContinuous"/>
    </xf>
    <xf numFmtId="37" fontId="5" fillId="0" borderId="0" xfId="0" applyFont="1" applyBorder="1" applyAlignment="1" applyProtection="1">
      <alignment horizontal="centerContinuous" vertical="center"/>
      <protection locked="0"/>
    </xf>
    <xf numFmtId="37" fontId="3" fillId="0" borderId="0" xfId="0" applyFont="1" applyProtection="1">
      <protection locked="0"/>
    </xf>
    <xf numFmtId="170" fontId="0" fillId="0" borderId="13" xfId="0" applyNumberFormat="1" applyFont="1" applyBorder="1" applyAlignment="1" applyProtection="1">
      <alignment horizontal="center" vertical="center" wrapText="1"/>
      <protection locked="0"/>
    </xf>
    <xf numFmtId="9" fontId="4" fillId="0" borderId="0" xfId="3" quotePrefix="1" applyFont="1" applyBorder="1" applyAlignment="1" applyProtection="1">
      <alignment horizontal="center" vertical="center" wrapText="1"/>
      <protection locked="0"/>
    </xf>
    <xf numFmtId="166" fontId="0" fillId="0" borderId="0" xfId="0" applyNumberFormat="1" applyFont="1" applyFill="1" applyBorder="1" applyProtection="1">
      <protection locked="0"/>
    </xf>
    <xf numFmtId="170" fontId="0" fillId="0" borderId="13" xfId="0" applyNumberFormat="1" applyFont="1" applyBorder="1" applyAlignment="1" applyProtection="1">
      <alignment horizontal="center"/>
      <protection locked="0"/>
    </xf>
    <xf numFmtId="170" fontId="0" fillId="0" borderId="14" xfId="0" applyNumberFormat="1" applyFont="1" applyBorder="1" applyAlignment="1" applyProtection="1">
      <alignment horizontal="center"/>
      <protection locked="0"/>
    </xf>
    <xf numFmtId="170" fontId="0" fillId="3" borderId="21" xfId="0" applyNumberFormat="1" applyFont="1" applyFill="1" applyBorder="1" applyAlignment="1" applyProtection="1">
      <alignment horizontal="center"/>
      <protection locked="0"/>
    </xf>
    <xf numFmtId="9" fontId="4" fillId="0" borderId="6" xfId="3" quotePrefix="1" applyFont="1" applyFill="1" applyBorder="1" applyAlignment="1" applyProtection="1">
      <alignment horizontal="center" vertical="center" wrapText="1"/>
      <protection locked="0"/>
    </xf>
    <xf numFmtId="172" fontId="0" fillId="0" borderId="6" xfId="0" applyNumberFormat="1" applyFont="1" applyFill="1" applyBorder="1" applyProtection="1">
      <protection locked="0"/>
    </xf>
    <xf numFmtId="170" fontId="0" fillId="3" borderId="1" xfId="0" applyNumberFormat="1" applyFont="1" applyFill="1" applyBorder="1" applyAlignment="1" applyProtection="1">
      <alignment horizontal="center"/>
      <protection locked="0"/>
    </xf>
    <xf numFmtId="170" fontId="0" fillId="0" borderId="22" xfId="0" applyNumberFormat="1" applyFont="1" applyBorder="1" applyAlignment="1" applyProtection="1">
      <alignment horizontal="center"/>
      <protection locked="0"/>
    </xf>
    <xf numFmtId="170" fontId="0" fillId="0" borderId="19" xfId="0" applyNumberFormat="1" applyFont="1" applyBorder="1" applyAlignment="1" applyProtection="1">
      <alignment horizontal="center"/>
      <protection locked="0"/>
    </xf>
    <xf numFmtId="170" fontId="0" fillId="0" borderId="37" xfId="0" applyNumberFormat="1" applyFont="1" applyBorder="1" applyAlignment="1" applyProtection="1">
      <alignment horizontal="center"/>
      <protection locked="0"/>
    </xf>
    <xf numFmtId="37" fontId="0" fillId="0" borderId="12" xfId="0" applyFill="1" applyBorder="1" applyProtection="1">
      <protection locked="0"/>
    </xf>
    <xf numFmtId="170" fontId="0" fillId="3" borderId="13" xfId="0" applyNumberFormat="1" applyFont="1" applyFill="1" applyBorder="1" applyAlignment="1" applyProtection="1">
      <alignment horizontal="center"/>
      <protection locked="0"/>
    </xf>
    <xf numFmtId="170" fontId="0" fillId="0" borderId="15" xfId="0" applyNumberFormat="1" applyFont="1" applyBorder="1" applyAlignment="1" applyProtection="1">
      <alignment horizontal="center"/>
      <protection locked="0"/>
    </xf>
    <xf numFmtId="9" fontId="4" fillId="0" borderId="0" xfId="3" applyFont="1" applyProtection="1">
      <protection locked="0"/>
    </xf>
    <xf numFmtId="37" fontId="0" fillId="0" borderId="6" xfId="0" applyFill="1" applyBorder="1" applyProtection="1">
      <protection locked="0"/>
    </xf>
    <xf numFmtId="37" fontId="0" fillId="0" borderId="6" xfId="0" applyFont="1" applyFill="1" applyBorder="1" applyProtection="1">
      <protection locked="0"/>
    </xf>
    <xf numFmtId="171" fontId="0" fillId="0" borderId="0" xfId="0" applyNumberFormat="1" applyFont="1" applyBorder="1" applyProtection="1">
      <protection locked="0"/>
    </xf>
    <xf numFmtId="37" fontId="9" fillId="0" borderId="18" xfId="0" applyFont="1" applyBorder="1" applyAlignment="1" applyProtection="1">
      <alignment horizontal="center" vertical="center" wrapText="1"/>
      <protection locked="0"/>
    </xf>
    <xf numFmtId="37" fontId="9" fillId="0" borderId="19" xfId="0" applyFont="1" applyFill="1" applyBorder="1" applyAlignment="1" applyProtection="1">
      <alignment horizontal="center" vertical="center" wrapText="1"/>
      <protection locked="0"/>
    </xf>
    <xf numFmtId="37" fontId="3" fillId="0" borderId="13" xfId="0" applyFont="1" applyFill="1" applyBorder="1" applyAlignment="1" applyProtection="1">
      <alignment horizontal="center" vertical="center" wrapText="1"/>
      <protection locked="0"/>
    </xf>
    <xf numFmtId="166" fontId="0" fillId="0" borderId="0" xfId="1" applyNumberFormat="1" applyFont="1" applyFill="1" applyBorder="1" applyAlignment="1" applyProtection="1">
      <alignment horizontal="right"/>
      <protection locked="0"/>
    </xf>
    <xf numFmtId="37" fontId="0" fillId="0" borderId="19" xfId="0" applyFont="1" applyFill="1" applyBorder="1" applyProtection="1">
      <protection locked="0"/>
    </xf>
    <xf numFmtId="37" fontId="0" fillId="0" borderId="0" xfId="0" applyFill="1" applyProtection="1">
      <protection locked="0"/>
    </xf>
    <xf numFmtId="37" fontId="0" fillId="0" borderId="0" xfId="0" applyFill="1" applyBorder="1" applyProtection="1">
      <protection locked="0"/>
    </xf>
    <xf numFmtId="37" fontId="0" fillId="0" borderId="0" xfId="0" applyFont="1" applyFill="1" applyBorder="1" applyAlignment="1" applyProtection="1">
      <alignment wrapText="1"/>
      <protection locked="0"/>
    </xf>
    <xf numFmtId="9" fontId="4" fillId="5" borderId="19" xfId="3" quotePrefix="1" applyFont="1" applyFill="1" applyBorder="1" applyAlignment="1" applyProtection="1">
      <alignment horizontal="center" vertical="center" wrapText="1"/>
    </xf>
    <xf numFmtId="9" fontId="4" fillId="5" borderId="24" xfId="3" quotePrefix="1" applyFont="1" applyFill="1" applyBorder="1" applyAlignment="1" applyProtection="1">
      <alignment horizontal="center" vertical="center" wrapText="1"/>
    </xf>
    <xf numFmtId="37" fontId="0" fillId="0" borderId="11" xfId="0" applyBorder="1" applyProtection="1"/>
    <xf numFmtId="172" fontId="0" fillId="0" borderId="0" xfId="0" applyNumberFormat="1" applyProtection="1"/>
    <xf numFmtId="172" fontId="0" fillId="0" borderId="19" xfId="0" applyNumberFormat="1" applyBorder="1" applyProtection="1"/>
    <xf numFmtId="37" fontId="0" fillId="6" borderId="11" xfId="0" applyFont="1" applyFill="1" applyBorder="1" applyAlignment="1" applyProtection="1">
      <alignment horizontal="centerContinuous"/>
    </xf>
    <xf numFmtId="37" fontId="0" fillId="7" borderId="42" xfId="0" applyFont="1" applyFill="1" applyBorder="1" applyAlignment="1" applyProtection="1">
      <alignment horizontal="centerContinuous"/>
    </xf>
    <xf numFmtId="37" fontId="0" fillId="7" borderId="12" xfId="0" applyFont="1" applyFill="1" applyBorder="1" applyAlignment="1" applyProtection="1">
      <alignment horizontal="centerContinuous"/>
    </xf>
    <xf numFmtId="37" fontId="0" fillId="7" borderId="19" xfId="0" applyFont="1" applyFill="1" applyBorder="1" applyAlignment="1" applyProtection="1">
      <alignment horizontal="centerContinuous"/>
    </xf>
    <xf numFmtId="37" fontId="11" fillId="0" borderId="0" xfId="0" applyFont="1" applyAlignment="1" applyProtection="1">
      <protection locked="0"/>
    </xf>
    <xf numFmtId="37" fontId="0" fillId="0" borderId="4" xfId="0" applyFont="1" applyBorder="1" applyProtection="1">
      <protection locked="0"/>
    </xf>
    <xf numFmtId="37" fontId="0" fillId="0" borderId="5" xfId="0" applyFont="1" applyFill="1" applyBorder="1" applyAlignment="1" applyProtection="1">
      <protection locked="0"/>
    </xf>
    <xf numFmtId="164" fontId="0" fillId="0" borderId="1" xfId="0" applyNumberFormat="1" applyFont="1" applyBorder="1" applyProtection="1">
      <protection locked="0"/>
    </xf>
    <xf numFmtId="172" fontId="0" fillId="3" borderId="1" xfId="0" applyNumberFormat="1" applyFont="1" applyFill="1" applyBorder="1" applyProtection="1">
      <protection locked="0"/>
    </xf>
    <xf numFmtId="10" fontId="0" fillId="0" borderId="1" xfId="3" applyNumberFormat="1" applyFont="1" applyBorder="1" applyAlignment="1" applyProtection="1">
      <alignment horizontal="right"/>
      <protection locked="0"/>
    </xf>
    <xf numFmtId="165" fontId="0" fillId="0" borderId="1" xfId="0" applyNumberFormat="1" applyFont="1" applyBorder="1" applyProtection="1">
      <protection locked="0"/>
    </xf>
    <xf numFmtId="170" fontId="0" fillId="3" borderId="1" xfId="0" applyNumberFormat="1" applyFont="1" applyFill="1" applyBorder="1" applyProtection="1">
      <protection locked="0"/>
    </xf>
    <xf numFmtId="37" fontId="0" fillId="0" borderId="3" xfId="0" applyBorder="1" applyProtection="1">
      <protection locked="0"/>
    </xf>
    <xf numFmtId="37" fontId="0" fillId="0" borderId="5" xfId="0" applyFont="1" applyBorder="1" applyAlignment="1" applyProtection="1">
      <protection locked="0"/>
    </xf>
    <xf numFmtId="170" fontId="0" fillId="3" borderId="5" xfId="0" applyNumberFormat="1" applyFont="1" applyFill="1" applyBorder="1" applyProtection="1">
      <protection locked="0"/>
    </xf>
    <xf numFmtId="37" fontId="0" fillId="0" borderId="4" xfId="0" applyBorder="1" applyProtection="1">
      <protection locked="0"/>
    </xf>
    <xf numFmtId="39" fontId="0" fillId="0" borderId="5" xfId="0" applyNumberFormat="1" applyFont="1" applyBorder="1" applyProtection="1">
      <protection locked="0"/>
    </xf>
    <xf numFmtId="172" fontId="0" fillId="0" borderId="1" xfId="0" applyNumberFormat="1" applyFill="1" applyBorder="1" applyAlignment="1" applyProtection="1">
      <alignment horizontal="right"/>
      <protection locked="0"/>
    </xf>
    <xf numFmtId="37" fontId="0" fillId="0" borderId="9" xfId="0" applyFont="1" applyBorder="1" applyAlignment="1" applyProtection="1">
      <protection locked="0"/>
    </xf>
    <xf numFmtId="39" fontId="0" fillId="0" borderId="9" xfId="0" applyNumberFormat="1" applyFont="1" applyBorder="1" applyProtection="1">
      <protection locked="0"/>
    </xf>
    <xf numFmtId="39" fontId="0" fillId="0" borderId="13" xfId="0" applyNumberFormat="1" applyFont="1" applyBorder="1" applyProtection="1">
      <protection locked="0"/>
    </xf>
    <xf numFmtId="172" fontId="0" fillId="0" borderId="5" xfId="0" applyNumberFormat="1" applyFill="1" applyBorder="1" applyAlignment="1" applyProtection="1">
      <alignment horizontal="right"/>
      <protection locked="0"/>
    </xf>
    <xf numFmtId="164" fontId="0" fillId="0" borderId="34" xfId="0" applyNumberFormat="1" applyFont="1" applyFill="1" applyBorder="1" applyProtection="1">
      <protection locked="0"/>
    </xf>
    <xf numFmtId="164" fontId="0" fillId="2" borderId="4" xfId="0" applyNumberFormat="1" applyFont="1" applyFill="1" applyBorder="1" applyAlignment="1" applyProtection="1">
      <protection locked="0"/>
    </xf>
    <xf numFmtId="164" fontId="0" fillId="2" borderId="5" xfId="0" applyNumberFormat="1" applyFont="1" applyFill="1" applyBorder="1" applyAlignment="1" applyProtection="1">
      <protection locked="0"/>
    </xf>
    <xf numFmtId="0" fontId="0" fillId="0" borderId="4" xfId="0" applyNumberFormat="1" applyFont="1" applyBorder="1" applyProtection="1">
      <protection locked="0"/>
    </xf>
    <xf numFmtId="170" fontId="0" fillId="0" borderId="1" xfId="0" applyNumberFormat="1" applyFont="1" applyFill="1" applyBorder="1" applyProtection="1">
      <protection locked="0"/>
    </xf>
    <xf numFmtId="170" fontId="0" fillId="0" borderId="1" xfId="0" applyNumberFormat="1" applyFill="1" applyBorder="1" applyProtection="1">
      <protection locked="0"/>
    </xf>
    <xf numFmtId="9" fontId="0" fillId="0" borderId="18" xfId="3" applyFont="1" applyBorder="1" applyProtection="1">
      <protection locked="0"/>
    </xf>
    <xf numFmtId="41" fontId="0" fillId="3" borderId="1" xfId="0" applyNumberFormat="1" applyFont="1" applyFill="1" applyBorder="1" applyProtection="1">
      <protection locked="0"/>
    </xf>
    <xf numFmtId="42" fontId="0" fillId="3" borderId="1" xfId="0" applyNumberFormat="1" applyFont="1" applyFill="1" applyBorder="1" applyProtection="1">
      <protection locked="0"/>
    </xf>
    <xf numFmtId="166" fontId="0" fillId="0" borderId="11" xfId="0" applyNumberFormat="1" applyFont="1" applyFill="1" applyBorder="1" applyProtection="1">
      <protection locked="0"/>
    </xf>
    <xf numFmtId="170" fontId="0" fillId="0" borderId="6" xfId="0" applyNumberFormat="1" applyFont="1" applyBorder="1" applyProtection="1"/>
    <xf numFmtId="170" fontId="0" fillId="5" borderId="27" xfId="0" applyNumberFormat="1" applyFont="1" applyFill="1" applyBorder="1" applyAlignment="1" applyProtection="1">
      <alignment horizontal="center"/>
    </xf>
    <xf numFmtId="170" fontId="0" fillId="5" borderId="18" xfId="0" applyNumberFormat="1" applyFont="1" applyFill="1" applyBorder="1" applyProtection="1"/>
    <xf numFmtId="170" fontId="0" fillId="5" borderId="18" xfId="0" applyNumberFormat="1" applyFont="1" applyFill="1" applyBorder="1" applyAlignment="1" applyProtection="1">
      <alignment horizontal="center" vertical="center" wrapText="1"/>
    </xf>
    <xf numFmtId="170" fontId="0" fillId="6" borderId="47" xfId="0" applyNumberFormat="1" applyFont="1" applyFill="1" applyBorder="1" applyAlignment="1" applyProtection="1">
      <alignment horizontal="center" vertical="center" wrapText="1"/>
    </xf>
    <xf numFmtId="170" fontId="0" fillId="5" borderId="19" xfId="0" applyNumberFormat="1" applyFont="1" applyFill="1" applyBorder="1" applyAlignment="1" applyProtection="1">
      <alignment horizontal="center" vertical="center" wrapText="1"/>
    </xf>
    <xf numFmtId="170" fontId="0" fillId="7" borderId="47" xfId="0" applyNumberFormat="1" applyFont="1" applyFill="1" applyBorder="1" applyAlignment="1" applyProtection="1">
      <alignment horizontal="center" vertical="center" wrapText="1"/>
    </xf>
    <xf numFmtId="170" fontId="0" fillId="0" borderId="0" xfId="0" applyNumberFormat="1" applyFont="1" applyBorder="1" applyAlignment="1" applyProtection="1">
      <alignment horizontal="center" vertical="center" wrapText="1"/>
    </xf>
    <xf numFmtId="170" fontId="0" fillId="0" borderId="0" xfId="0" applyNumberFormat="1" applyFont="1" applyFill="1" applyBorder="1" applyAlignment="1" applyProtection="1">
      <alignment horizontal="center" vertical="center" wrapText="1"/>
      <protection locked="0"/>
    </xf>
    <xf numFmtId="170" fontId="0" fillId="5" borderId="10" xfId="0" applyNumberFormat="1" applyFont="1" applyFill="1" applyBorder="1" applyProtection="1"/>
    <xf numFmtId="170" fontId="0" fillId="5" borderId="2" xfId="0" applyNumberFormat="1" applyFont="1" applyFill="1" applyBorder="1" applyProtection="1"/>
    <xf numFmtId="170" fontId="0" fillId="5" borderId="49" xfId="0" applyNumberFormat="1" applyFont="1" applyFill="1" applyBorder="1" applyAlignment="1" applyProtection="1">
      <alignment horizontal="center" vertical="center" wrapText="1"/>
    </xf>
    <xf numFmtId="170" fontId="0" fillId="0" borderId="0" xfId="0" applyNumberFormat="1" applyFont="1" applyFill="1" applyProtection="1">
      <protection locked="0"/>
    </xf>
    <xf numFmtId="170" fontId="0" fillId="0" borderId="6" xfId="0" applyNumberFormat="1" applyFont="1" applyFill="1" applyBorder="1" applyProtection="1">
      <protection locked="0"/>
    </xf>
    <xf numFmtId="170" fontId="0" fillId="0" borderId="24" xfId="0" applyNumberFormat="1" applyFont="1" applyBorder="1" applyProtection="1">
      <protection locked="0"/>
    </xf>
    <xf numFmtId="170" fontId="0" fillId="0" borderId="17" xfId="0" applyNumberFormat="1" applyFont="1" applyBorder="1" applyProtection="1">
      <protection locked="0"/>
    </xf>
    <xf numFmtId="170" fontId="0" fillId="5" borderId="15" xfId="0" applyNumberFormat="1" applyFont="1" applyFill="1" applyBorder="1" applyProtection="1"/>
    <xf numFmtId="170" fontId="0" fillId="5" borderId="14" xfId="0" applyNumberFormat="1" applyFont="1" applyFill="1" applyBorder="1" applyProtection="1"/>
    <xf numFmtId="170" fontId="0" fillId="0" borderId="28" xfId="0" applyNumberFormat="1" applyFont="1" applyBorder="1" applyProtection="1">
      <protection locked="0"/>
    </xf>
    <xf numFmtId="170" fontId="0" fillId="0" borderId="15" xfId="0" applyNumberFormat="1" applyFont="1" applyBorder="1" applyProtection="1">
      <protection locked="0"/>
    </xf>
    <xf numFmtId="170" fontId="0" fillId="6" borderId="11" xfId="0" applyNumberFormat="1" applyFont="1" applyFill="1" applyBorder="1" applyAlignment="1" applyProtection="1">
      <alignment horizontal="centerContinuous"/>
    </xf>
    <xf numFmtId="170" fontId="0" fillId="7" borderId="42" xfId="0" applyNumberFormat="1" applyFont="1" applyFill="1" applyBorder="1" applyAlignment="1" applyProtection="1">
      <alignment horizontal="centerContinuous"/>
    </xf>
    <xf numFmtId="170" fontId="0" fillId="7" borderId="12" xfId="0" applyNumberFormat="1" applyFont="1" applyFill="1" applyBorder="1" applyAlignment="1" applyProtection="1">
      <alignment horizontal="centerContinuous"/>
    </xf>
    <xf numFmtId="170" fontId="0" fillId="7" borderId="19" xfId="0" applyNumberFormat="1" applyFont="1" applyFill="1" applyBorder="1" applyAlignment="1" applyProtection="1">
      <alignment horizontal="centerContinuous"/>
    </xf>
    <xf numFmtId="170" fontId="0" fillId="0" borderId="24" xfId="0" applyNumberFormat="1" applyFont="1" applyBorder="1" applyProtection="1"/>
    <xf numFmtId="9" fontId="4" fillId="5" borderId="13" xfId="3" applyFont="1" applyFill="1" applyBorder="1" applyAlignment="1" applyProtection="1">
      <alignment horizontal="center"/>
    </xf>
    <xf numFmtId="5" fontId="0" fillId="5" borderId="13" xfId="1" applyNumberFormat="1" applyFont="1" applyFill="1" applyBorder="1" applyProtection="1"/>
    <xf numFmtId="5" fontId="0" fillId="5" borderId="18" xfId="1" applyNumberFormat="1" applyFont="1" applyFill="1" applyBorder="1" applyProtection="1"/>
    <xf numFmtId="5" fontId="0" fillId="0" borderId="19" xfId="1" applyNumberFormat="1" applyFont="1" applyBorder="1" applyProtection="1">
      <protection locked="0"/>
    </xf>
    <xf numFmtId="5" fontId="0" fillId="0" borderId="13" xfId="1" applyNumberFormat="1" applyFont="1" applyBorder="1" applyProtection="1">
      <protection locked="0"/>
    </xf>
    <xf numFmtId="5" fontId="0" fillId="0" borderId="24" xfId="1" applyNumberFormat="1" applyFont="1" applyBorder="1" applyProtection="1">
      <protection locked="0"/>
    </xf>
    <xf numFmtId="5" fontId="0" fillId="0" borderId="17" xfId="1" applyNumberFormat="1" applyFont="1" applyBorder="1" applyProtection="1">
      <protection locked="0"/>
    </xf>
    <xf numFmtId="5" fontId="0" fillId="5" borderId="10" xfId="1" applyNumberFormat="1" applyFont="1" applyFill="1" applyBorder="1" applyProtection="1"/>
    <xf numFmtId="5" fontId="0" fillId="5" borderId="2" xfId="1" applyNumberFormat="1" applyFont="1" applyFill="1" applyBorder="1" applyProtection="1"/>
    <xf numFmtId="5" fontId="0" fillId="6" borderId="47" xfId="1" applyNumberFormat="1" applyFont="1" applyFill="1" applyBorder="1" applyAlignment="1" applyProtection="1">
      <alignment horizontal="center" vertical="center" wrapText="1"/>
    </xf>
    <xf numFmtId="5" fontId="0" fillId="5" borderId="49" xfId="1" applyNumberFormat="1" applyFont="1" applyFill="1" applyBorder="1" applyAlignment="1" applyProtection="1">
      <alignment horizontal="center" vertical="center" wrapText="1"/>
    </xf>
    <xf numFmtId="5" fontId="0" fillId="5" borderId="13" xfId="1" applyNumberFormat="1" applyFont="1" applyFill="1" applyBorder="1" applyAlignment="1" applyProtection="1">
      <alignment horizontal="center" vertical="center" wrapText="1"/>
    </xf>
    <xf numFmtId="5" fontId="0" fillId="7" borderId="47" xfId="1" applyNumberFormat="1" applyFont="1" applyFill="1" applyBorder="1" applyAlignment="1" applyProtection="1">
      <alignment horizontal="center" vertical="center" wrapText="1"/>
    </xf>
    <xf numFmtId="5" fontId="0" fillId="5" borderId="19" xfId="1" applyNumberFormat="1" applyFont="1" applyFill="1" applyBorder="1" applyAlignment="1" applyProtection="1">
      <alignment horizontal="center" vertical="center" wrapText="1"/>
    </xf>
    <xf numFmtId="5" fontId="0" fillId="0" borderId="0" xfId="1" applyNumberFormat="1" applyFont="1" applyFill="1" applyProtection="1">
      <protection locked="0"/>
    </xf>
    <xf numFmtId="5" fontId="0" fillId="0" borderId="0" xfId="1" applyNumberFormat="1" applyFont="1" applyProtection="1">
      <protection locked="0"/>
    </xf>
    <xf numFmtId="5" fontId="0" fillId="0" borderId="6" xfId="1" applyNumberFormat="1" applyFont="1" applyBorder="1" applyProtection="1">
      <protection locked="0"/>
    </xf>
    <xf numFmtId="5" fontId="4" fillId="5" borderId="13" xfId="1" applyNumberFormat="1" applyFont="1" applyFill="1" applyBorder="1" applyAlignment="1" applyProtection="1">
      <alignment horizontal="center"/>
    </xf>
    <xf numFmtId="5" fontId="4" fillId="5" borderId="18" xfId="1" applyNumberFormat="1" applyFont="1" applyFill="1" applyBorder="1" applyAlignment="1" applyProtection="1">
      <alignment horizontal="center"/>
    </xf>
    <xf numFmtId="5" fontId="0" fillId="6" borderId="48" xfId="1" applyNumberFormat="1" applyFont="1" applyFill="1" applyBorder="1" applyAlignment="1" applyProtection="1">
      <alignment horizontal="center" vertical="center" wrapText="1"/>
    </xf>
    <xf numFmtId="5" fontId="0" fillId="5" borderId="28" xfId="1" applyNumberFormat="1" applyFont="1" applyFill="1" applyBorder="1" applyAlignment="1" applyProtection="1">
      <alignment horizontal="center" vertical="center" wrapText="1"/>
    </xf>
    <xf numFmtId="5" fontId="0" fillId="5" borderId="15" xfId="1" applyNumberFormat="1" applyFont="1" applyFill="1" applyBorder="1" applyAlignment="1" applyProtection="1">
      <alignment horizontal="center" vertical="center" wrapText="1"/>
    </xf>
    <xf numFmtId="5" fontId="0" fillId="7" borderId="48" xfId="1" applyNumberFormat="1" applyFont="1" applyFill="1" applyBorder="1" applyAlignment="1" applyProtection="1">
      <alignment horizontal="center" vertical="center" wrapText="1"/>
    </xf>
    <xf numFmtId="5" fontId="4" fillId="6" borderId="47" xfId="1" applyNumberFormat="1" applyFont="1" applyFill="1" applyBorder="1" applyAlignment="1" applyProtection="1">
      <alignment horizontal="center"/>
    </xf>
    <xf numFmtId="5" fontId="4" fillId="5" borderId="19" xfId="1" applyNumberFormat="1" applyFont="1" applyFill="1" applyBorder="1" applyAlignment="1" applyProtection="1">
      <alignment horizontal="center"/>
    </xf>
    <xf numFmtId="5" fontId="4" fillId="7" borderId="47" xfId="1" applyNumberFormat="1" applyFont="1" applyFill="1" applyBorder="1" applyAlignment="1" applyProtection="1">
      <alignment horizontal="center"/>
    </xf>
    <xf numFmtId="5" fontId="0" fillId="0" borderId="13" xfId="1" applyNumberFormat="1" applyFont="1" applyBorder="1" applyAlignment="1" applyProtection="1">
      <alignment horizontal="center"/>
      <protection locked="0"/>
    </xf>
    <xf numFmtId="5" fontId="0" fillId="3" borderId="13" xfId="1" applyNumberFormat="1" applyFont="1" applyFill="1" applyBorder="1" applyAlignment="1" applyProtection="1">
      <alignment horizontal="center"/>
      <protection locked="0"/>
    </xf>
    <xf numFmtId="5" fontId="0" fillId="5" borderId="10" xfId="1" applyNumberFormat="1" applyFont="1" applyFill="1" applyBorder="1" applyAlignment="1" applyProtection="1">
      <alignment horizontal="center"/>
    </xf>
    <xf numFmtId="5" fontId="0" fillId="0" borderId="0" xfId="1" applyNumberFormat="1" applyFont="1" applyAlignment="1" applyProtection="1">
      <alignment horizontal="center"/>
      <protection locked="0"/>
    </xf>
    <xf numFmtId="5" fontId="0" fillId="5" borderId="13" xfId="1" applyNumberFormat="1" applyFont="1" applyFill="1" applyBorder="1" applyAlignment="1" applyProtection="1">
      <alignment horizontal="center"/>
    </xf>
    <xf numFmtId="5" fontId="0" fillId="0" borderId="0" xfId="1" applyNumberFormat="1" applyFont="1" applyBorder="1" applyProtection="1"/>
    <xf numFmtId="5" fontId="0" fillId="8" borderId="1" xfId="0" applyNumberFormat="1" applyFont="1" applyFill="1" applyBorder="1" applyProtection="1"/>
    <xf numFmtId="5" fontId="0" fillId="0" borderId="1" xfId="0" applyNumberFormat="1" applyFont="1" applyFill="1" applyBorder="1" applyProtection="1">
      <protection locked="0"/>
    </xf>
    <xf numFmtId="5" fontId="0" fillId="8" borderId="36" xfId="0" applyNumberFormat="1" applyFont="1" applyFill="1" applyBorder="1" applyProtection="1"/>
    <xf numFmtId="170" fontId="0" fillId="0" borderId="19" xfId="0" applyNumberFormat="1" applyFont="1" applyBorder="1" applyProtection="1"/>
    <xf numFmtId="170" fontId="0" fillId="8" borderId="1" xfId="0" applyNumberFormat="1" applyFont="1" applyFill="1" applyBorder="1" applyAlignment="1" applyProtection="1">
      <alignment horizontal="center"/>
    </xf>
    <xf numFmtId="170" fontId="0" fillId="0" borderId="9" xfId="0" applyNumberFormat="1" applyFont="1" applyFill="1" applyBorder="1" applyProtection="1">
      <protection locked="0"/>
    </xf>
    <xf numFmtId="170" fontId="0" fillId="8" borderId="13" xfId="0" applyNumberFormat="1" applyFont="1" applyFill="1" applyBorder="1" applyAlignment="1" applyProtection="1">
      <alignment horizontal="center"/>
    </xf>
    <xf numFmtId="170" fontId="0" fillId="3" borderId="7" xfId="0" applyNumberFormat="1" applyFont="1" applyFill="1" applyBorder="1" applyAlignment="1" applyProtection="1">
      <alignment horizontal="center"/>
      <protection locked="0"/>
    </xf>
    <xf numFmtId="170" fontId="0" fillId="8" borderId="10" xfId="0" applyNumberFormat="1" applyFont="1" applyFill="1" applyBorder="1" applyAlignment="1" applyProtection="1">
      <alignment horizontal="center"/>
    </xf>
    <xf numFmtId="7" fontId="0" fillId="0" borderId="13" xfId="0" applyNumberFormat="1" applyFont="1" applyBorder="1" applyProtection="1">
      <protection locked="0"/>
    </xf>
    <xf numFmtId="37" fontId="0" fillId="0" borderId="13" xfId="0" applyBorder="1" applyAlignment="1" applyProtection="1">
      <alignment horizontal="left"/>
    </xf>
    <xf numFmtId="172" fontId="0" fillId="3" borderId="10" xfId="0" applyNumberFormat="1" applyFont="1" applyFill="1" applyBorder="1" applyAlignment="1" applyProtection="1">
      <alignment horizontal="center"/>
      <protection locked="0"/>
    </xf>
    <xf numFmtId="9" fontId="0" fillId="5" borderId="1" xfId="3" applyFont="1" applyFill="1" applyBorder="1" applyAlignment="1" applyProtection="1">
      <alignment horizontal="right"/>
    </xf>
    <xf numFmtId="9" fontId="4" fillId="5" borderId="2" xfId="0" applyNumberFormat="1" applyFont="1" applyFill="1" applyBorder="1" applyProtection="1"/>
    <xf numFmtId="173" fontId="0" fillId="0" borderId="0" xfId="0" applyNumberFormat="1" applyFont="1" applyProtection="1">
      <protection locked="0"/>
    </xf>
    <xf numFmtId="166" fontId="0" fillId="0" borderId="10" xfId="0" applyNumberFormat="1" applyFont="1" applyFill="1" applyBorder="1" applyProtection="1">
      <protection locked="0"/>
    </xf>
    <xf numFmtId="170" fontId="0" fillId="5" borderId="19" xfId="0" applyNumberFormat="1" applyFont="1" applyFill="1" applyBorder="1" applyProtection="1"/>
    <xf numFmtId="170" fontId="0" fillId="5" borderId="1" xfId="0" applyNumberFormat="1" applyFont="1" applyFill="1" applyBorder="1" applyAlignment="1" applyProtection="1">
      <alignment horizontal="center"/>
    </xf>
    <xf numFmtId="174" fontId="0" fillId="0" borderId="1" xfId="0" applyNumberFormat="1" applyFont="1" applyBorder="1" applyAlignment="1" applyProtection="1">
      <alignment horizontal="center" wrapText="1"/>
      <protection locked="0"/>
    </xf>
    <xf numFmtId="37" fontId="0" fillId="5" borderId="36" xfId="0" applyNumberFormat="1" applyFont="1" applyFill="1" applyBorder="1" applyAlignment="1" applyProtection="1">
      <alignment horizontal="center"/>
    </xf>
    <xf numFmtId="9" fontId="4" fillId="5" borderId="13" xfId="3" quotePrefix="1" applyFont="1" applyFill="1" applyBorder="1" applyAlignment="1" applyProtection="1">
      <alignment horizontal="center" vertical="center" wrapText="1"/>
    </xf>
    <xf numFmtId="10" fontId="0" fillId="0" borderId="40" xfId="3" applyNumberFormat="1" applyFont="1" applyBorder="1" applyProtection="1">
      <protection locked="0"/>
    </xf>
    <xf numFmtId="37" fontId="3" fillId="0" borderId="13" xfId="0" applyFont="1" applyBorder="1" applyAlignment="1" applyProtection="1">
      <alignment wrapText="1"/>
      <protection locked="0"/>
    </xf>
    <xf numFmtId="170" fontId="3" fillId="5" borderId="13" xfId="0" applyNumberFormat="1" applyFont="1" applyFill="1" applyBorder="1" applyAlignment="1" applyProtection="1">
      <alignment wrapText="1"/>
    </xf>
    <xf numFmtId="170" fontId="3" fillId="5" borderId="19" xfId="0" applyNumberFormat="1" applyFont="1" applyFill="1" applyBorder="1" applyAlignment="1" applyProtection="1">
      <alignment wrapText="1"/>
    </xf>
    <xf numFmtId="37" fontId="3" fillId="5" borderId="13" xfId="0" applyFont="1" applyFill="1" applyBorder="1" applyAlignment="1" applyProtection="1">
      <alignment wrapText="1"/>
    </xf>
    <xf numFmtId="37" fontId="3" fillId="5" borderId="19" xfId="0" applyFont="1" applyFill="1" applyBorder="1" applyAlignment="1" applyProtection="1">
      <alignment wrapText="1"/>
    </xf>
    <xf numFmtId="37" fontId="0" fillId="0" borderId="6" xfId="0" applyFont="1" applyBorder="1" applyAlignment="1" applyProtection="1">
      <alignment horizontal="right"/>
    </xf>
    <xf numFmtId="37" fontId="0" fillId="0" borderId="6" xfId="0" applyFont="1" applyFill="1" applyBorder="1" applyProtection="1"/>
    <xf numFmtId="37" fontId="0" fillId="0" borderId="16" xfId="0" applyFont="1" applyBorder="1" applyAlignment="1" applyProtection="1">
      <alignment horizontal="right"/>
    </xf>
    <xf numFmtId="37" fontId="6" fillId="0" borderId="60" xfId="0" applyFont="1" applyBorder="1" applyAlignment="1" applyProtection="1">
      <alignment horizontal="center" vertical="center"/>
      <protection locked="0"/>
    </xf>
    <xf numFmtId="37" fontId="3" fillId="0" borderId="15" xfId="0" applyFont="1" applyBorder="1" applyAlignment="1" applyProtection="1">
      <alignment horizontal="center" vertical="center" wrapText="1"/>
    </xf>
    <xf numFmtId="170" fontId="20" fillId="13" borderId="13" xfId="0" applyNumberFormat="1" applyFont="1" applyFill="1" applyBorder="1" applyProtection="1"/>
    <xf numFmtId="170" fontId="0" fillId="15" borderId="13" xfId="0" applyNumberFormat="1" applyFont="1" applyFill="1" applyBorder="1" applyProtection="1"/>
    <xf numFmtId="37" fontId="0" fillId="15" borderId="13" xfId="0" applyFont="1" applyFill="1" applyBorder="1" applyProtection="1"/>
    <xf numFmtId="37" fontId="20" fillId="13" borderId="13" xfId="0" applyFont="1" applyFill="1" applyBorder="1" applyProtection="1"/>
    <xf numFmtId="37" fontId="0" fillId="14" borderId="13" xfId="0" applyFont="1" applyFill="1" applyBorder="1" applyProtection="1"/>
    <xf numFmtId="37" fontId="3" fillId="0" borderId="19" xfId="0" applyFont="1" applyBorder="1" applyAlignment="1" applyProtection="1">
      <alignment wrapText="1"/>
      <protection locked="0"/>
    </xf>
    <xf numFmtId="170" fontId="0" fillId="6" borderId="63" xfId="0" applyNumberFormat="1" applyFont="1" applyFill="1" applyBorder="1" applyAlignment="1" applyProtection="1">
      <alignment horizontal="center" vertical="center" wrapText="1"/>
    </xf>
    <xf numFmtId="5" fontId="0" fillId="7" borderId="63" xfId="1" applyNumberFormat="1" applyFont="1" applyFill="1" applyBorder="1" applyAlignment="1" applyProtection="1">
      <alignment horizontal="center" vertical="center" wrapText="1"/>
    </xf>
    <xf numFmtId="9" fontId="3" fillId="7" borderId="40" xfId="3" applyFont="1" applyFill="1" applyBorder="1" applyAlignment="1" applyProtection="1">
      <alignment vertical="center" wrapText="1"/>
    </xf>
    <xf numFmtId="9" fontId="3" fillId="16" borderId="40" xfId="3" applyFont="1" applyFill="1" applyBorder="1" applyAlignment="1" applyProtection="1">
      <alignment vertical="center" wrapText="1"/>
    </xf>
    <xf numFmtId="170" fontId="0" fillId="6" borderId="64" xfId="0" applyNumberFormat="1" applyFont="1" applyFill="1" applyBorder="1" applyAlignment="1" applyProtection="1">
      <alignment horizontal="center" vertical="center" wrapText="1"/>
    </xf>
    <xf numFmtId="37" fontId="0" fillId="0" borderId="13" xfId="0" applyBorder="1" applyProtection="1">
      <protection locked="0"/>
    </xf>
    <xf numFmtId="37" fontId="3" fillId="0" borderId="13" xfId="0" applyFont="1" applyBorder="1" applyAlignment="1" applyProtection="1">
      <alignment vertical="center"/>
    </xf>
    <xf numFmtId="172" fontId="6" fillId="5" borderId="13" xfId="1" applyNumberFormat="1" applyFont="1" applyFill="1" applyBorder="1" applyProtection="1"/>
    <xf numFmtId="37" fontId="3" fillId="0" borderId="18" xfId="0" applyFont="1" applyBorder="1" applyAlignment="1" applyProtection="1">
      <alignment horizontal="center"/>
    </xf>
    <xf numFmtId="37" fontId="3" fillId="0" borderId="12" xfId="0" applyFont="1" applyBorder="1" applyAlignment="1" applyProtection="1">
      <alignment horizontal="center"/>
    </xf>
    <xf numFmtId="37" fontId="3" fillId="0" borderId="19" xfId="0" applyFont="1" applyBorder="1" applyAlignment="1" applyProtection="1">
      <alignment horizontal="center"/>
    </xf>
    <xf numFmtId="9" fontId="6" fillId="0" borderId="0" xfId="3" applyFont="1" applyFill="1" applyBorder="1" applyProtection="1"/>
    <xf numFmtId="37" fontId="6" fillId="0" borderId="12" xfId="0" applyFont="1" applyBorder="1" applyAlignment="1" applyProtection="1"/>
    <xf numFmtId="37" fontId="6" fillId="0" borderId="19" xfId="0" applyFont="1" applyBorder="1" applyAlignment="1" applyProtection="1"/>
    <xf numFmtId="37" fontId="0" fillId="0" borderId="11" xfId="0" applyFont="1" applyFill="1" applyBorder="1" applyAlignment="1" applyProtection="1">
      <alignment wrapText="1"/>
    </xf>
    <xf numFmtId="37" fontId="0" fillId="0" borderId="28" xfId="0" applyFont="1" applyFill="1" applyBorder="1" applyAlignment="1" applyProtection="1">
      <alignment wrapText="1"/>
    </xf>
    <xf numFmtId="37" fontId="0" fillId="0" borderId="0" xfId="0" applyFont="1" applyFill="1" applyBorder="1" applyAlignment="1" applyProtection="1">
      <alignment wrapText="1"/>
    </xf>
    <xf numFmtId="37" fontId="0" fillId="0" borderId="23" xfId="0" applyFont="1" applyFill="1" applyBorder="1" applyAlignment="1" applyProtection="1">
      <alignment wrapText="1"/>
    </xf>
    <xf numFmtId="37" fontId="0" fillId="0" borderId="6" xfId="0" applyFont="1" applyFill="1" applyBorder="1" applyAlignment="1" applyProtection="1">
      <alignment wrapText="1"/>
    </xf>
    <xf numFmtId="37" fontId="0" fillId="0" borderId="24" xfId="0" applyFont="1" applyFill="1" applyBorder="1" applyAlignment="1" applyProtection="1">
      <alignment wrapText="1"/>
    </xf>
    <xf numFmtId="37" fontId="8" fillId="0" borderId="12" xfId="0" applyFont="1" applyFill="1" applyBorder="1" applyAlignment="1" applyProtection="1"/>
    <xf numFmtId="37" fontId="8" fillId="0" borderId="19" xfId="0" applyFont="1" applyFill="1" applyBorder="1" applyAlignment="1" applyProtection="1"/>
    <xf numFmtId="37" fontId="0" fillId="0" borderId="11" xfId="0" applyFont="1" applyBorder="1" applyAlignment="1" applyProtection="1">
      <alignment vertical="top" wrapText="1"/>
    </xf>
    <xf numFmtId="37" fontId="0" fillId="0" borderId="28" xfId="0" applyFont="1" applyBorder="1" applyAlignment="1" applyProtection="1">
      <alignment vertical="top" wrapText="1"/>
    </xf>
    <xf numFmtId="37" fontId="0" fillId="0" borderId="0" xfId="0" applyFont="1" applyBorder="1" applyAlignment="1" applyProtection="1">
      <alignment vertical="top" wrapText="1"/>
    </xf>
    <xf numFmtId="37" fontId="0" fillId="0" borderId="23" xfId="0" applyFont="1" applyBorder="1" applyAlignment="1" applyProtection="1">
      <alignment vertical="top" wrapText="1"/>
    </xf>
    <xf numFmtId="37" fontId="0" fillId="0" borderId="6" xfId="0" applyFont="1" applyBorder="1" applyAlignment="1" applyProtection="1">
      <alignment vertical="top" wrapText="1"/>
    </xf>
    <xf numFmtId="37" fontId="0" fillId="0" borderId="24" xfId="0" applyFont="1" applyBorder="1" applyAlignment="1" applyProtection="1">
      <alignment vertical="top" wrapText="1"/>
    </xf>
    <xf numFmtId="9" fontId="6" fillId="0" borderId="12" xfId="0" applyNumberFormat="1" applyFont="1" applyFill="1" applyBorder="1" applyAlignment="1" applyProtection="1"/>
    <xf numFmtId="9" fontId="6" fillId="0" borderId="19" xfId="0" applyNumberFormat="1" applyFont="1" applyFill="1" applyBorder="1" applyAlignment="1" applyProtection="1"/>
    <xf numFmtId="37" fontId="8" fillId="0" borderId="0" xfId="0" applyFont="1" applyFill="1" applyBorder="1" applyAlignment="1" applyProtection="1"/>
    <xf numFmtId="9" fontId="6" fillId="0" borderId="0" xfId="0" applyNumberFormat="1" applyFont="1" applyFill="1" applyBorder="1" applyAlignment="1" applyProtection="1"/>
    <xf numFmtId="37" fontId="0" fillId="0" borderId="6" xfId="0" applyFont="1" applyBorder="1" applyAlignment="1" applyProtection="1">
      <alignment horizontal="right"/>
    </xf>
    <xf numFmtId="170" fontId="0" fillId="5" borderId="13" xfId="0" applyNumberFormat="1" applyFont="1" applyFill="1" applyBorder="1" applyAlignment="1" applyProtection="1">
      <alignment horizontal="center" vertical="center" wrapText="1"/>
      <protection locked="0"/>
    </xf>
    <xf numFmtId="37" fontId="0" fillId="0" borderId="0" xfId="0" applyAlignment="1">
      <alignment horizontal="center"/>
    </xf>
    <xf numFmtId="37" fontId="3" fillId="0" borderId="14" xfId="0" applyFont="1" applyFill="1" applyBorder="1" applyAlignment="1" applyProtection="1">
      <alignment horizontal="center" vertical="center" wrapText="1"/>
    </xf>
    <xf numFmtId="37" fontId="3" fillId="0" borderId="13" xfId="0" applyFont="1" applyBorder="1" applyAlignment="1" applyProtection="1">
      <alignment horizontal="center" vertical="center"/>
      <protection locked="0"/>
    </xf>
    <xf numFmtId="37" fontId="0" fillId="0" borderId="6" xfId="0" applyFont="1" applyBorder="1" applyAlignment="1">
      <alignment horizontal="center"/>
    </xf>
    <xf numFmtId="37" fontId="3" fillId="0" borderId="39" xfId="0" applyFont="1" applyBorder="1" applyAlignment="1" applyProtection="1">
      <alignment horizontal="center" vertical="center" wrapText="1"/>
      <protection locked="0"/>
    </xf>
    <xf numFmtId="170" fontId="0" fillId="5" borderId="13" xfId="0" applyNumberFormat="1" applyFont="1" applyFill="1" applyBorder="1" applyAlignment="1" applyProtection="1">
      <alignment horizontal="center"/>
      <protection locked="0"/>
    </xf>
    <xf numFmtId="37" fontId="6" fillId="0" borderId="18" xfId="0" applyFont="1" applyBorder="1" applyProtection="1">
      <protection locked="0"/>
    </xf>
    <xf numFmtId="37" fontId="6" fillId="0" borderId="12" xfId="0" applyFont="1" applyBorder="1" applyProtection="1"/>
    <xf numFmtId="49" fontId="0" fillId="5" borderId="13" xfId="0" applyNumberFormat="1" applyFont="1" applyFill="1" applyBorder="1" applyAlignment="1" applyProtection="1">
      <alignment horizontal="center"/>
      <protection locked="0"/>
    </xf>
    <xf numFmtId="49" fontId="0" fillId="0" borderId="0" xfId="0" applyNumberFormat="1" applyFill="1" applyBorder="1" applyAlignment="1" applyProtection="1">
      <alignment horizontal="center" wrapText="1"/>
      <protection locked="0"/>
    </xf>
    <xf numFmtId="49" fontId="0" fillId="0" borderId="0" xfId="0" applyNumberFormat="1" applyFont="1" applyFill="1" applyBorder="1" applyAlignment="1" applyProtection="1">
      <alignment horizontal="center" wrapText="1"/>
      <protection locked="0"/>
    </xf>
    <xf numFmtId="49" fontId="3" fillId="0" borderId="0" xfId="0" applyNumberFormat="1" applyFont="1" applyFill="1" applyBorder="1" applyAlignment="1" applyProtection="1">
      <alignment horizontal="center" wrapText="1"/>
      <protection locked="0"/>
    </xf>
    <xf numFmtId="49" fontId="0" fillId="0" borderId="0" xfId="0" applyNumberFormat="1" applyFont="1" applyFill="1" applyAlignment="1" applyProtection="1">
      <alignment horizontal="center" wrapText="1"/>
      <protection locked="0"/>
    </xf>
    <xf numFmtId="49" fontId="3" fillId="0" borderId="13" xfId="0" applyNumberFormat="1" applyFont="1" applyFill="1" applyBorder="1" applyAlignment="1" applyProtection="1">
      <alignment horizontal="center" wrapText="1"/>
      <protection locked="0"/>
    </xf>
    <xf numFmtId="9" fontId="6" fillId="0" borderId="0" xfId="3" applyFont="1" applyFill="1" applyAlignment="1" applyProtection="1">
      <alignment vertical="center" wrapText="1"/>
      <protection locked="0"/>
    </xf>
    <xf numFmtId="9" fontId="0" fillId="0" borderId="6" xfId="3" applyFont="1" applyBorder="1" applyProtection="1">
      <protection locked="0"/>
    </xf>
    <xf numFmtId="9" fontId="0" fillId="0" borderId="0" xfId="3" applyFont="1" applyBorder="1" applyAlignment="1" applyProtection="1">
      <alignment horizontal="centerContinuous"/>
      <protection locked="0"/>
    </xf>
    <xf numFmtId="9" fontId="3" fillId="0" borderId="39" xfId="3" applyFont="1" applyBorder="1" applyAlignment="1" applyProtection="1">
      <alignment horizontal="center" vertical="center" wrapText="1"/>
    </xf>
    <xf numFmtId="9" fontId="0" fillId="5" borderId="13" xfId="3" applyFont="1" applyFill="1" applyBorder="1" applyAlignment="1" applyProtection="1">
      <alignment horizontal="center"/>
    </xf>
    <xf numFmtId="9" fontId="0" fillId="0" borderId="0" xfId="3" applyFont="1" applyFill="1" applyBorder="1" applyAlignment="1" applyProtection="1">
      <alignment horizontal="center"/>
      <protection locked="0"/>
    </xf>
    <xf numFmtId="9" fontId="3" fillId="0" borderId="0" xfId="3" applyFont="1" applyFill="1" applyBorder="1" applyAlignment="1" applyProtection="1">
      <alignment horizontal="center"/>
      <protection locked="0"/>
    </xf>
    <xf numFmtId="9" fontId="0" fillId="0" borderId="0" xfId="3" applyFont="1" applyAlignment="1" applyProtection="1">
      <alignment horizontal="center"/>
      <protection locked="0"/>
    </xf>
    <xf numFmtId="9" fontId="0" fillId="0" borderId="0" xfId="3" applyFont="1" applyAlignment="1" applyProtection="1">
      <alignment horizontal="center"/>
    </xf>
    <xf numFmtId="9" fontId="3" fillId="0" borderId="13" xfId="3" applyFont="1" applyFill="1" applyBorder="1" applyAlignment="1" applyProtection="1">
      <alignment horizontal="center" vertical="center" wrapText="1"/>
    </xf>
    <xf numFmtId="37" fontId="6" fillId="0" borderId="0" xfId="0" applyFont="1" applyFill="1" applyAlignment="1">
      <alignment horizontal="center" vertical="center" wrapText="1"/>
    </xf>
    <xf numFmtId="37" fontId="0" fillId="0" borderId="0" xfId="0" applyFont="1" applyAlignment="1">
      <alignment horizontal="center"/>
    </xf>
    <xf numFmtId="170" fontId="0" fillId="6" borderId="13" xfId="0" applyNumberFormat="1" applyFill="1" applyBorder="1" applyAlignment="1">
      <alignment horizontal="center"/>
    </xf>
    <xf numFmtId="170" fontId="0" fillId="12" borderId="13" xfId="0" applyNumberFormat="1" applyFill="1" applyBorder="1" applyAlignment="1">
      <alignment horizontal="center"/>
    </xf>
    <xf numFmtId="170" fontId="0" fillId="0" borderId="0" xfId="0" applyNumberFormat="1" applyFill="1" applyBorder="1" applyAlignment="1">
      <alignment horizontal="center"/>
    </xf>
    <xf numFmtId="9" fontId="0" fillId="6" borderId="13" xfId="3" applyFont="1" applyFill="1" applyBorder="1" applyAlignment="1">
      <alignment horizontal="center"/>
    </xf>
    <xf numFmtId="9" fontId="0" fillId="0" borderId="0" xfId="3" applyFont="1" applyFill="1" applyBorder="1" applyAlignment="1">
      <alignment horizontal="center"/>
    </xf>
    <xf numFmtId="170" fontId="0" fillId="0" borderId="6" xfId="0" applyNumberFormat="1" applyFill="1" applyBorder="1" applyAlignment="1">
      <alignment horizontal="center"/>
    </xf>
    <xf numFmtId="9" fontId="0" fillId="0" borderId="6" xfId="3" applyFont="1" applyFill="1" applyBorder="1" applyAlignment="1">
      <alignment horizontal="center"/>
    </xf>
    <xf numFmtId="170" fontId="0" fillId="6" borderId="17" xfId="0" applyNumberFormat="1" applyFill="1" applyBorder="1" applyAlignment="1">
      <alignment horizontal="center"/>
    </xf>
    <xf numFmtId="9" fontId="0" fillId="6" borderId="17" xfId="3" applyFont="1" applyFill="1" applyBorder="1" applyAlignment="1">
      <alignment horizontal="center"/>
    </xf>
    <xf numFmtId="9" fontId="0" fillId="0" borderId="12" xfId="3" applyFont="1" applyFill="1" applyBorder="1" applyAlignment="1">
      <alignment horizontal="center"/>
    </xf>
    <xf numFmtId="170" fontId="0" fillId="0" borderId="0" xfId="0" applyNumberFormat="1" applyAlignment="1">
      <alignment horizontal="center"/>
    </xf>
    <xf numFmtId="9" fontId="0" fillId="0" borderId="0" xfId="3" applyFont="1" applyAlignment="1">
      <alignment horizontal="center"/>
    </xf>
    <xf numFmtId="44" fontId="0" fillId="0" borderId="0" xfId="1" applyFont="1" applyAlignment="1">
      <alignment wrapText="1"/>
    </xf>
    <xf numFmtId="175" fontId="4" fillId="0" borderId="0" xfId="1" applyNumberFormat="1" applyFont="1" applyBorder="1" applyAlignment="1">
      <alignment horizontal="right" vertical="center" wrapText="1"/>
    </xf>
    <xf numFmtId="37" fontId="21" fillId="0" borderId="0" xfId="0" applyFont="1" applyAlignment="1">
      <alignment wrapText="1"/>
    </xf>
    <xf numFmtId="37" fontId="21" fillId="0" borderId="0" xfId="0" applyFont="1" applyBorder="1" applyAlignment="1" applyProtection="1">
      <alignment wrapText="1"/>
    </xf>
    <xf numFmtId="37" fontId="21" fillId="0" borderId="0" xfId="0" applyFont="1" applyAlignment="1" applyProtection="1">
      <alignment wrapText="1"/>
    </xf>
    <xf numFmtId="37" fontId="22" fillId="0" borderId="0" xfId="0" applyFont="1" applyAlignment="1"/>
    <xf numFmtId="37" fontId="21" fillId="0" borderId="0" xfId="0" applyFont="1" applyBorder="1" applyAlignment="1">
      <alignment wrapText="1"/>
    </xf>
    <xf numFmtId="37" fontId="6" fillId="0" borderId="0" xfId="0" applyFont="1" applyAlignment="1">
      <alignment horizontal="center"/>
    </xf>
    <xf numFmtId="37" fontId="21" fillId="0" borderId="0" xfId="0" applyFont="1" applyBorder="1" applyAlignment="1">
      <alignment horizontal="center" wrapText="1"/>
    </xf>
    <xf numFmtId="37" fontId="0" fillId="0" borderId="0" xfId="0" applyBorder="1" applyAlignment="1">
      <alignment horizontal="center" wrapText="1"/>
    </xf>
    <xf numFmtId="37" fontId="0" fillId="0" borderId="0" xfId="0" applyBorder="1"/>
    <xf numFmtId="37" fontId="6" fillId="0" borderId="0" xfId="0" applyFont="1" applyBorder="1" applyAlignment="1">
      <alignment horizontal="center" wrapText="1"/>
    </xf>
    <xf numFmtId="37" fontId="6" fillId="0" borderId="0" xfId="0" applyFont="1" applyBorder="1" applyAlignment="1">
      <alignment wrapText="1"/>
    </xf>
    <xf numFmtId="9" fontId="6" fillId="0" borderId="0" xfId="3" applyFont="1" applyBorder="1" applyAlignment="1">
      <alignment horizontal="center" wrapText="1"/>
    </xf>
    <xf numFmtId="37" fontId="6" fillId="0" borderId="0" xfId="0" applyFont="1" applyBorder="1" applyAlignment="1">
      <alignment horizontal="center"/>
    </xf>
    <xf numFmtId="49" fontId="0" fillId="0" borderId="13" xfId="0" applyNumberFormat="1" applyFont="1" applyFill="1" applyBorder="1" applyAlignment="1" applyProtection="1">
      <alignment wrapText="1"/>
    </xf>
    <xf numFmtId="49" fontId="0" fillId="5" borderId="13" xfId="3" applyNumberFormat="1" applyFont="1" applyFill="1" applyBorder="1" applyAlignment="1" applyProtection="1">
      <alignment horizontal="center" wrapText="1"/>
    </xf>
    <xf numFmtId="49" fontId="0" fillId="0" borderId="0" xfId="3" applyNumberFormat="1" applyFont="1" applyFill="1" applyBorder="1" applyAlignment="1" applyProtection="1">
      <alignment horizontal="center" wrapText="1"/>
    </xf>
    <xf numFmtId="49" fontId="0" fillId="0" borderId="0" xfId="0" applyNumberFormat="1" applyFont="1" applyBorder="1" applyAlignment="1" applyProtection="1">
      <alignment horizontal="center" wrapText="1"/>
    </xf>
    <xf numFmtId="49" fontId="0" fillId="0" borderId="0" xfId="0" applyNumberFormat="1" applyFont="1" applyFill="1" applyBorder="1" applyAlignment="1" applyProtection="1">
      <alignment wrapText="1"/>
    </xf>
    <xf numFmtId="49" fontId="0" fillId="0" borderId="13" xfId="0" applyNumberFormat="1" applyFill="1" applyBorder="1" applyAlignment="1" applyProtection="1">
      <alignment horizontal="right" wrapText="1"/>
    </xf>
    <xf numFmtId="49" fontId="0" fillId="0" borderId="13" xfId="0" applyNumberFormat="1" applyFont="1" applyFill="1" applyBorder="1" applyAlignment="1">
      <alignment wrapText="1"/>
    </xf>
    <xf numFmtId="49" fontId="3" fillId="0" borderId="13" xfId="0" applyNumberFormat="1" applyFont="1" applyFill="1" applyBorder="1" applyAlignment="1">
      <alignment horizontal="center" wrapText="1"/>
    </xf>
    <xf numFmtId="49" fontId="0" fillId="0" borderId="13" xfId="0" applyNumberFormat="1" applyFont="1" applyFill="1" applyBorder="1" applyAlignment="1" applyProtection="1">
      <alignment horizontal="center" wrapText="1"/>
    </xf>
    <xf numFmtId="49" fontId="0" fillId="0" borderId="13" xfId="0" applyNumberFormat="1" applyFont="1" applyFill="1" applyBorder="1" applyAlignment="1" applyProtection="1">
      <alignment horizontal="right" wrapText="1"/>
    </xf>
    <xf numFmtId="49" fontId="0" fillId="0" borderId="13" xfId="0" applyNumberFormat="1" applyFont="1" applyBorder="1" applyAlignment="1" applyProtection="1">
      <alignment wrapText="1"/>
    </xf>
    <xf numFmtId="49" fontId="0" fillId="0" borderId="13" xfId="0" applyNumberFormat="1" applyFont="1" applyBorder="1" applyAlignment="1">
      <alignment wrapText="1"/>
    </xf>
    <xf numFmtId="49" fontId="0" fillId="0" borderId="0" xfId="0" applyNumberFormat="1" applyFont="1" applyAlignment="1">
      <alignment wrapText="1"/>
    </xf>
    <xf numFmtId="37" fontId="0" fillId="0" borderId="14" xfId="0" applyFont="1" applyBorder="1" applyProtection="1"/>
    <xf numFmtId="9" fontId="4" fillId="5" borderId="23" xfId="3" quotePrefix="1" applyFont="1" applyFill="1" applyBorder="1" applyAlignment="1" applyProtection="1">
      <alignment horizontal="center" vertical="center" wrapText="1"/>
    </xf>
    <xf numFmtId="170" fontId="0" fillId="5" borderId="15" xfId="0" applyNumberFormat="1" applyFont="1" applyFill="1" applyBorder="1" applyAlignment="1" applyProtection="1">
      <alignment horizontal="center" vertical="center" wrapText="1"/>
      <protection locked="0"/>
    </xf>
    <xf numFmtId="37" fontId="0" fillId="0" borderId="11" xfId="0" applyFont="1" applyBorder="1" applyAlignment="1" applyProtection="1">
      <alignment horizontal="center"/>
      <protection locked="0"/>
    </xf>
    <xf numFmtId="170" fontId="0" fillId="0" borderId="11" xfId="0" applyNumberFormat="1" applyFont="1" applyFill="1" applyBorder="1" applyAlignment="1" applyProtection="1">
      <alignment horizontal="center" vertical="center" wrapText="1"/>
      <protection locked="0"/>
    </xf>
    <xf numFmtId="9" fontId="4" fillId="0" borderId="11" xfId="3" quotePrefix="1" applyFont="1" applyFill="1" applyBorder="1" applyAlignment="1" applyProtection="1">
      <alignment horizontal="center" vertical="center" wrapText="1"/>
    </xf>
    <xf numFmtId="170" fontId="0" fillId="0" borderId="11" xfId="0" applyNumberFormat="1" applyFont="1" applyFill="1" applyBorder="1" applyProtection="1"/>
    <xf numFmtId="37" fontId="3" fillId="0" borderId="17" xfId="0" applyFont="1" applyBorder="1" applyAlignment="1" applyProtection="1">
      <alignment wrapText="1"/>
    </xf>
    <xf numFmtId="37" fontId="6" fillId="0" borderId="0" xfId="0" applyFont="1" applyAlignment="1" applyProtection="1">
      <alignment vertical="center" wrapText="1"/>
      <protection locked="0"/>
    </xf>
    <xf numFmtId="44" fontId="0" fillId="0" borderId="40" xfId="1" applyFont="1" applyBorder="1" applyProtection="1">
      <protection locked="0"/>
    </xf>
    <xf numFmtId="44" fontId="0" fillId="5" borderId="40" xfId="1" applyFont="1" applyFill="1" applyBorder="1" applyProtection="1"/>
    <xf numFmtId="9" fontId="0" fillId="5" borderId="40" xfId="3" applyFont="1" applyFill="1" applyBorder="1" applyProtection="1"/>
    <xf numFmtId="37" fontId="0" fillId="0" borderId="18" xfId="0" applyBorder="1" applyAlignment="1" applyProtection="1">
      <alignment horizontal="center"/>
    </xf>
    <xf numFmtId="37" fontId="0" fillId="0" borderId="19" xfId="0" applyBorder="1" applyAlignment="1" applyProtection="1">
      <alignment horizontal="center"/>
    </xf>
    <xf numFmtId="49" fontId="15" fillId="0" borderId="18" xfId="0" applyNumberFormat="1" applyFont="1" applyFill="1" applyBorder="1" applyAlignment="1" applyProtection="1">
      <alignment horizontal="center"/>
      <protection locked="0"/>
    </xf>
    <xf numFmtId="49" fontId="15" fillId="0" borderId="12" xfId="0" applyNumberFormat="1" applyFont="1" applyFill="1" applyBorder="1" applyAlignment="1" applyProtection="1">
      <alignment horizontal="center"/>
      <protection locked="0"/>
    </xf>
    <xf numFmtId="49" fontId="15" fillId="0" borderId="19" xfId="0" applyNumberFormat="1" applyFont="1" applyFill="1" applyBorder="1" applyAlignment="1" applyProtection="1">
      <alignment horizontal="center"/>
      <protection locked="0"/>
    </xf>
    <xf numFmtId="37" fontId="13" fillId="4" borderId="13" xfId="0" applyFont="1" applyFill="1" applyBorder="1" applyAlignment="1" applyProtection="1">
      <alignment horizontal="center"/>
      <protection locked="0"/>
    </xf>
    <xf numFmtId="37" fontId="5" fillId="0" borderId="0" xfId="0" applyFont="1" applyAlignment="1" applyProtection="1">
      <alignment horizontal="center"/>
      <protection locked="0"/>
    </xf>
    <xf numFmtId="49" fontId="14" fillId="0" borderId="11" xfId="0" applyNumberFormat="1" applyFont="1" applyBorder="1" applyAlignment="1" applyProtection="1">
      <alignment horizontal="center"/>
      <protection locked="0"/>
    </xf>
    <xf numFmtId="49" fontId="14" fillId="0" borderId="12" xfId="0" applyNumberFormat="1" applyFont="1" applyBorder="1" applyAlignment="1" applyProtection="1">
      <alignment horizontal="center"/>
      <protection locked="0"/>
    </xf>
    <xf numFmtId="49" fontId="14" fillId="0" borderId="19" xfId="0" applyNumberFormat="1" applyFont="1" applyBorder="1" applyAlignment="1" applyProtection="1">
      <alignment horizontal="center"/>
      <protection locked="0"/>
    </xf>
    <xf numFmtId="49" fontId="14" fillId="0" borderId="18" xfId="0" applyNumberFormat="1" applyFont="1" applyBorder="1" applyAlignment="1" applyProtection="1">
      <alignment horizontal="center"/>
      <protection locked="0"/>
    </xf>
    <xf numFmtId="37" fontId="0" fillId="0" borderId="6" xfId="0" applyBorder="1" applyAlignment="1" applyProtection="1">
      <alignment horizontal="center"/>
      <protection locked="0"/>
    </xf>
    <xf numFmtId="37" fontId="15" fillId="0" borderId="6" xfId="0" applyFont="1" applyBorder="1" applyAlignment="1" applyProtection="1">
      <alignment horizontal="center"/>
      <protection locked="0"/>
    </xf>
    <xf numFmtId="43" fontId="15" fillId="0" borderId="12" xfId="1" applyNumberFormat="1" applyFont="1" applyBorder="1" applyAlignment="1" applyProtection="1">
      <alignment horizontal="center"/>
      <protection locked="0"/>
    </xf>
    <xf numFmtId="37" fontId="0" fillId="0" borderId="18" xfId="0" applyBorder="1" applyAlignment="1" applyProtection="1">
      <alignment horizontal="center"/>
      <protection locked="0"/>
    </xf>
    <xf numFmtId="37" fontId="0" fillId="0" borderId="12" xfId="0" applyBorder="1" applyAlignment="1" applyProtection="1">
      <alignment horizontal="center"/>
      <protection locked="0"/>
    </xf>
    <xf numFmtId="37" fontId="0" fillId="0" borderId="19" xfId="0" applyBorder="1" applyAlignment="1" applyProtection="1">
      <alignment horizontal="center"/>
      <protection locked="0"/>
    </xf>
    <xf numFmtId="37" fontId="0" fillId="0" borderId="0" xfId="0" applyAlignment="1">
      <alignment horizontal="center"/>
    </xf>
    <xf numFmtId="37" fontId="6" fillId="5" borderId="0" xfId="0" applyFont="1" applyFill="1" applyAlignment="1">
      <alignment horizontal="center"/>
    </xf>
    <xf numFmtId="37" fontId="5" fillId="0" borderId="0" xfId="0" applyFont="1" applyBorder="1" applyAlignment="1" applyProtection="1">
      <alignment horizontal="center"/>
      <protection locked="0"/>
    </xf>
    <xf numFmtId="37" fontId="0" fillId="0" borderId="6" xfId="0" applyFont="1" applyBorder="1" applyAlignment="1" applyProtection="1">
      <alignment horizontal="right"/>
    </xf>
    <xf numFmtId="37" fontId="0" fillId="0" borderId="24" xfId="0" applyFont="1" applyBorder="1" applyAlignment="1" applyProtection="1">
      <alignment horizontal="right"/>
    </xf>
    <xf numFmtId="37" fontId="0" fillId="0" borderId="0" xfId="0" applyFont="1" applyBorder="1" applyAlignment="1" applyProtection="1">
      <alignment horizontal="right"/>
    </xf>
    <xf numFmtId="37" fontId="0" fillId="0" borderId="23" xfId="0" applyFont="1" applyBorder="1" applyAlignment="1" applyProtection="1">
      <alignment horizontal="right"/>
    </xf>
    <xf numFmtId="37" fontId="3" fillId="0" borderId="13" xfId="0" applyFont="1" applyBorder="1" applyAlignment="1" applyProtection="1">
      <alignment horizontal="center"/>
    </xf>
    <xf numFmtId="37" fontId="0" fillId="0" borderId="13" xfId="0" applyFont="1" applyBorder="1" applyAlignment="1" applyProtection="1">
      <alignment horizontal="center"/>
    </xf>
    <xf numFmtId="37" fontId="3" fillId="0" borderId="18" xfId="0" applyFont="1" applyBorder="1" applyAlignment="1" applyProtection="1">
      <alignment horizontal="center" vertical="center"/>
    </xf>
    <xf numFmtId="37" fontId="3" fillId="0" borderId="12" xfId="0" applyFont="1" applyBorder="1" applyAlignment="1" applyProtection="1">
      <alignment horizontal="center" vertical="center"/>
    </xf>
    <xf numFmtId="37" fontId="3" fillId="0" borderId="19" xfId="0" applyFont="1" applyBorder="1" applyAlignment="1" applyProtection="1">
      <alignment horizontal="center" vertical="center"/>
    </xf>
    <xf numFmtId="37" fontId="0" fillId="0" borderId="15" xfId="0" applyFont="1" applyBorder="1" applyAlignment="1" applyProtection="1">
      <alignment horizontal="center"/>
    </xf>
    <xf numFmtId="37" fontId="0" fillId="0" borderId="17" xfId="0" applyFont="1" applyBorder="1" applyAlignment="1" applyProtection="1">
      <alignment horizontal="center"/>
    </xf>
    <xf numFmtId="37" fontId="3" fillId="0" borderId="18" xfId="0" applyFont="1" applyFill="1" applyBorder="1" applyAlignment="1" applyProtection="1">
      <alignment horizontal="center" vertical="center" wrapText="1"/>
    </xf>
    <xf numFmtId="37" fontId="3" fillId="6" borderId="42" xfId="0" applyFont="1" applyFill="1" applyBorder="1" applyAlignment="1" applyProtection="1">
      <alignment horizontal="center" vertical="center" wrapText="1"/>
    </xf>
    <xf numFmtId="37" fontId="3" fillId="6" borderId="45" xfId="0" applyFont="1" applyFill="1" applyBorder="1" applyAlignment="1" applyProtection="1">
      <alignment horizontal="center" vertical="center" wrapText="1"/>
    </xf>
    <xf numFmtId="37" fontId="3" fillId="6" borderId="46" xfId="0" applyFont="1" applyFill="1" applyBorder="1" applyAlignment="1" applyProtection="1">
      <alignment horizontal="center" vertical="center" wrapText="1"/>
    </xf>
    <xf numFmtId="37" fontId="3" fillId="7" borderId="43" xfId="0" applyFont="1" applyFill="1" applyBorder="1" applyAlignment="1" applyProtection="1">
      <alignment horizontal="center" vertical="center" wrapText="1"/>
    </xf>
    <xf numFmtId="37" fontId="3" fillId="7" borderId="44" xfId="0" applyFont="1" applyFill="1" applyBorder="1" applyAlignment="1" applyProtection="1">
      <alignment horizontal="center" vertical="center" wrapText="1"/>
    </xf>
    <xf numFmtId="170" fontId="3" fillId="0" borderId="50" xfId="0" applyNumberFormat="1" applyFont="1" applyFill="1" applyBorder="1" applyAlignment="1" applyProtection="1">
      <alignment horizontal="center" vertical="center" wrapText="1"/>
    </xf>
    <xf numFmtId="170" fontId="3" fillId="0" borderId="51" xfId="0" applyNumberFormat="1" applyFont="1" applyFill="1" applyBorder="1" applyAlignment="1" applyProtection="1">
      <alignment horizontal="center" vertical="center" wrapText="1"/>
    </xf>
    <xf numFmtId="170" fontId="3" fillId="0" borderId="52" xfId="0" applyNumberFormat="1" applyFont="1" applyFill="1" applyBorder="1" applyAlignment="1" applyProtection="1">
      <alignment horizontal="center" vertical="center" wrapText="1"/>
    </xf>
    <xf numFmtId="170" fontId="3" fillId="6" borderId="42" xfId="0" applyNumberFormat="1" applyFont="1" applyFill="1" applyBorder="1" applyAlignment="1" applyProtection="1">
      <alignment horizontal="center" vertical="center" wrapText="1"/>
    </xf>
    <xf numFmtId="170" fontId="3" fillId="6" borderId="45" xfId="0" applyNumberFormat="1" applyFont="1" applyFill="1" applyBorder="1" applyAlignment="1" applyProtection="1">
      <alignment horizontal="center" vertical="center" wrapText="1"/>
    </xf>
    <xf numFmtId="170" fontId="3" fillId="6" borderId="46" xfId="0" applyNumberFormat="1" applyFont="1" applyFill="1" applyBorder="1" applyAlignment="1" applyProtection="1">
      <alignment horizontal="center" vertical="center" wrapText="1"/>
    </xf>
    <xf numFmtId="170" fontId="3" fillId="7" borderId="43" xfId="0" applyNumberFormat="1" applyFont="1" applyFill="1" applyBorder="1" applyAlignment="1" applyProtection="1">
      <alignment horizontal="center" vertical="center" wrapText="1"/>
    </xf>
    <xf numFmtId="170" fontId="3" fillId="7" borderId="44" xfId="0" applyNumberFormat="1" applyFont="1" applyFill="1" applyBorder="1" applyAlignment="1" applyProtection="1">
      <alignment horizontal="center" vertical="center" wrapText="1"/>
    </xf>
    <xf numFmtId="37" fontId="3" fillId="0" borderId="50" xfId="0" applyFont="1" applyFill="1" applyBorder="1" applyAlignment="1" applyProtection="1">
      <alignment horizontal="center" vertical="center" wrapText="1"/>
    </xf>
    <xf numFmtId="37" fontId="3" fillId="0" borderId="51" xfId="0" applyFont="1" applyFill="1" applyBorder="1" applyAlignment="1" applyProtection="1">
      <alignment horizontal="center" vertical="center" wrapText="1"/>
    </xf>
    <xf numFmtId="37" fontId="3" fillId="0" borderId="52" xfId="0" applyFont="1" applyFill="1" applyBorder="1" applyAlignment="1" applyProtection="1">
      <alignment horizontal="center" vertical="center" wrapText="1"/>
    </xf>
    <xf numFmtId="37" fontId="20" fillId="13" borderId="6" xfId="0" applyFont="1" applyFill="1" applyBorder="1" applyAlignment="1" applyProtection="1">
      <alignment horizontal="center"/>
      <protection locked="0"/>
    </xf>
    <xf numFmtId="37" fontId="0" fillId="14" borderId="6" xfId="0" applyFont="1" applyFill="1" applyBorder="1" applyAlignment="1" applyProtection="1">
      <alignment horizontal="center"/>
      <protection locked="0"/>
    </xf>
    <xf numFmtId="37" fontId="0" fillId="14" borderId="62" xfId="0" applyFont="1" applyFill="1" applyBorder="1" applyAlignment="1" applyProtection="1">
      <alignment horizontal="center"/>
      <protection locked="0"/>
    </xf>
    <xf numFmtId="37" fontId="0" fillId="7" borderId="12" xfId="0" applyFont="1" applyFill="1" applyBorder="1" applyAlignment="1" applyProtection="1">
      <alignment horizontal="center"/>
    </xf>
    <xf numFmtId="37" fontId="0" fillId="6" borderId="11" xfId="0" applyFont="1" applyFill="1" applyBorder="1" applyAlignment="1" applyProtection="1">
      <alignment horizontal="center"/>
    </xf>
    <xf numFmtId="37" fontId="3" fillId="7" borderId="42" xfId="0" applyFont="1" applyFill="1" applyBorder="1" applyAlignment="1" applyProtection="1">
      <alignment horizontal="center" vertical="center" wrapText="1"/>
    </xf>
    <xf numFmtId="37" fontId="3" fillId="7" borderId="45" xfId="0" applyFont="1" applyFill="1" applyBorder="1" applyAlignment="1" applyProtection="1">
      <alignment horizontal="center" vertical="center" wrapText="1"/>
    </xf>
    <xf numFmtId="172" fontId="0" fillId="0" borderId="12" xfId="0" applyNumberFormat="1" applyFont="1" applyBorder="1" applyAlignment="1" applyProtection="1">
      <alignment horizontal="right"/>
    </xf>
    <xf numFmtId="172" fontId="0" fillId="0" borderId="19" xfId="0" applyNumberFormat="1" applyFont="1" applyBorder="1" applyAlignment="1" applyProtection="1">
      <alignment horizontal="right"/>
    </xf>
    <xf numFmtId="37" fontId="0" fillId="0" borderId="12" xfId="0" applyFont="1" applyBorder="1" applyAlignment="1" applyProtection="1">
      <alignment horizontal="right"/>
    </xf>
    <xf numFmtId="37" fontId="0" fillId="0" borderId="19" xfId="0" applyFont="1" applyBorder="1" applyAlignment="1" applyProtection="1">
      <alignment horizontal="right"/>
    </xf>
    <xf numFmtId="9" fontId="0" fillId="0" borderId="14" xfId="0" applyNumberFormat="1" applyFill="1" applyBorder="1" applyAlignment="1" applyProtection="1">
      <alignment horizontal="center"/>
      <protection locked="0"/>
    </xf>
    <xf numFmtId="9" fontId="0" fillId="0" borderId="28" xfId="0" applyNumberFormat="1" applyFill="1" applyBorder="1" applyAlignment="1" applyProtection="1">
      <alignment horizontal="center"/>
      <protection locked="0"/>
    </xf>
    <xf numFmtId="37" fontId="8" fillId="0" borderId="18" xfId="0" applyFont="1" applyFill="1" applyBorder="1" applyAlignment="1" applyProtection="1">
      <alignment horizontal="center"/>
    </xf>
    <xf numFmtId="37" fontId="8" fillId="0" borderId="12" xfId="0" applyFont="1" applyFill="1" applyBorder="1" applyAlignment="1" applyProtection="1">
      <alignment horizontal="center"/>
    </xf>
    <xf numFmtId="37" fontId="8" fillId="0" borderId="19" xfId="0" applyFont="1" applyFill="1" applyBorder="1" applyAlignment="1" applyProtection="1">
      <alignment horizontal="center"/>
    </xf>
    <xf numFmtId="37" fontId="0" fillId="0" borderId="14" xfId="0" applyFont="1" applyFill="1" applyBorder="1" applyAlignment="1" applyProtection="1">
      <alignment horizontal="center" vertical="top" wrapText="1"/>
    </xf>
    <xf numFmtId="37" fontId="0" fillId="0" borderId="11" xfId="0" applyFont="1" applyFill="1" applyBorder="1" applyAlignment="1" applyProtection="1">
      <alignment horizontal="center" vertical="top" wrapText="1"/>
    </xf>
    <xf numFmtId="37" fontId="0" fillId="0" borderId="28" xfId="0" applyFont="1" applyFill="1" applyBorder="1" applyAlignment="1" applyProtection="1">
      <alignment horizontal="center" vertical="top" wrapText="1"/>
    </xf>
    <xf numFmtId="37" fontId="0" fillId="0" borderId="20" xfId="0" applyFont="1" applyFill="1" applyBorder="1" applyAlignment="1" applyProtection="1">
      <alignment horizontal="center" vertical="top" wrapText="1"/>
    </xf>
    <xf numFmtId="37" fontId="0" fillId="0" borderId="0" xfId="0" applyFont="1" applyFill="1" applyBorder="1" applyAlignment="1" applyProtection="1">
      <alignment horizontal="center" vertical="top" wrapText="1"/>
    </xf>
    <xf numFmtId="37" fontId="0" fillId="0" borderId="23" xfId="0" applyFont="1" applyFill="1" applyBorder="1" applyAlignment="1" applyProtection="1">
      <alignment horizontal="center" vertical="top" wrapText="1"/>
    </xf>
    <xf numFmtId="37" fontId="0" fillId="0" borderId="16" xfId="0" applyFont="1" applyFill="1" applyBorder="1" applyAlignment="1" applyProtection="1">
      <alignment horizontal="center" vertical="top" wrapText="1"/>
    </xf>
    <xf numFmtId="37" fontId="0" fillId="0" borderId="6" xfId="0" applyFont="1" applyFill="1" applyBorder="1" applyAlignment="1" applyProtection="1">
      <alignment horizontal="center" vertical="top" wrapText="1"/>
    </xf>
    <xf numFmtId="37" fontId="0" fillId="0" borderId="24" xfId="0" applyFont="1" applyFill="1" applyBorder="1" applyAlignment="1" applyProtection="1">
      <alignment horizontal="center" vertical="top" wrapText="1"/>
    </xf>
    <xf numFmtId="37" fontId="0" fillId="0" borderId="14" xfId="0" applyFont="1" applyBorder="1" applyAlignment="1" applyProtection="1">
      <alignment horizontal="center" vertical="top" wrapText="1"/>
    </xf>
    <xf numFmtId="37" fontId="0" fillId="0" borderId="11" xfId="0" applyFont="1" applyBorder="1" applyAlignment="1" applyProtection="1">
      <alignment horizontal="center" vertical="top" wrapText="1"/>
    </xf>
    <xf numFmtId="37" fontId="0" fillId="0" borderId="28" xfId="0" applyFont="1" applyBorder="1" applyAlignment="1" applyProtection="1">
      <alignment horizontal="center" vertical="top" wrapText="1"/>
    </xf>
    <xf numFmtId="37" fontId="0" fillId="0" borderId="20" xfId="0" applyFont="1" applyBorder="1" applyAlignment="1" applyProtection="1">
      <alignment horizontal="center" vertical="top" wrapText="1"/>
    </xf>
    <xf numFmtId="37" fontId="0" fillId="0" borderId="0" xfId="0" applyFont="1" applyBorder="1" applyAlignment="1" applyProtection="1">
      <alignment horizontal="center" vertical="top" wrapText="1"/>
    </xf>
    <xf numFmtId="37" fontId="0" fillId="0" borderId="23" xfId="0" applyFont="1" applyBorder="1" applyAlignment="1" applyProtection="1">
      <alignment horizontal="center" vertical="top" wrapText="1"/>
    </xf>
    <xf numFmtId="37" fontId="0" fillId="0" borderId="16" xfId="0" applyFont="1" applyBorder="1" applyAlignment="1" applyProtection="1">
      <alignment horizontal="center" vertical="top" wrapText="1"/>
    </xf>
    <xf numFmtId="37" fontId="0" fillId="0" borderId="6" xfId="0" applyFont="1" applyBorder="1" applyAlignment="1" applyProtection="1">
      <alignment horizontal="center" vertical="top" wrapText="1"/>
    </xf>
    <xf numFmtId="37" fontId="0" fillId="0" borderId="24" xfId="0" applyFont="1" applyBorder="1" applyAlignment="1" applyProtection="1">
      <alignment horizontal="center" vertical="top" wrapText="1"/>
    </xf>
    <xf numFmtId="9" fontId="6" fillId="0" borderId="18" xfId="0" applyNumberFormat="1" applyFont="1" applyFill="1" applyBorder="1" applyAlignment="1" applyProtection="1">
      <alignment horizontal="center"/>
    </xf>
    <xf numFmtId="9" fontId="6" fillId="0" borderId="12" xfId="0" applyNumberFormat="1" applyFont="1" applyFill="1" applyBorder="1" applyAlignment="1" applyProtection="1">
      <alignment horizontal="center"/>
    </xf>
    <xf numFmtId="9" fontId="6" fillId="0" borderId="19" xfId="0" applyNumberFormat="1" applyFont="1" applyFill="1" applyBorder="1" applyAlignment="1" applyProtection="1">
      <alignment horizontal="center"/>
    </xf>
    <xf numFmtId="37" fontId="0" fillId="0" borderId="14" xfId="0" applyFont="1" applyFill="1" applyBorder="1" applyAlignment="1" applyProtection="1">
      <alignment horizontal="center" wrapText="1"/>
    </xf>
    <xf numFmtId="37" fontId="0" fillId="0" borderId="11" xfId="0" applyFont="1" applyFill="1" applyBorder="1" applyAlignment="1" applyProtection="1">
      <alignment horizontal="center" wrapText="1"/>
    </xf>
    <xf numFmtId="37" fontId="0" fillId="0" borderId="28" xfId="0" applyFont="1" applyFill="1" applyBorder="1" applyAlignment="1" applyProtection="1">
      <alignment horizontal="center" wrapText="1"/>
    </xf>
    <xf numFmtId="37" fontId="0" fillId="0" borderId="20" xfId="0" applyFont="1" applyFill="1" applyBorder="1" applyAlignment="1" applyProtection="1">
      <alignment horizontal="center" wrapText="1"/>
    </xf>
    <xf numFmtId="37" fontId="0" fillId="0" borderId="0" xfId="0" applyFont="1" applyFill="1" applyBorder="1" applyAlignment="1" applyProtection="1">
      <alignment horizontal="center" wrapText="1"/>
    </xf>
    <xf numFmtId="37" fontId="0" fillId="0" borderId="23" xfId="0" applyFont="1" applyFill="1" applyBorder="1" applyAlignment="1" applyProtection="1">
      <alignment horizontal="center" wrapText="1"/>
    </xf>
    <xf numFmtId="37" fontId="0" fillId="0" borderId="16" xfId="0" applyFont="1" applyFill="1" applyBorder="1" applyAlignment="1" applyProtection="1">
      <alignment horizontal="center" wrapText="1"/>
    </xf>
    <xf numFmtId="37" fontId="0" fillId="0" borderId="6" xfId="0" applyFont="1" applyFill="1" applyBorder="1" applyAlignment="1" applyProtection="1">
      <alignment horizontal="center" wrapText="1"/>
    </xf>
    <xf numFmtId="37" fontId="0" fillId="0" borderId="24" xfId="0" applyFont="1" applyFill="1" applyBorder="1" applyAlignment="1" applyProtection="1">
      <alignment horizontal="center" wrapText="1"/>
    </xf>
    <xf numFmtId="170" fontId="0" fillId="5" borderId="13" xfId="0" applyNumberFormat="1" applyFill="1" applyBorder="1" applyAlignment="1" applyProtection="1">
      <alignment horizontal="center"/>
    </xf>
    <xf numFmtId="170" fontId="0" fillId="0" borderId="13" xfId="1" applyNumberFormat="1" applyFont="1" applyFill="1" applyBorder="1" applyAlignment="1" applyProtection="1">
      <alignment horizontal="center"/>
      <protection locked="0"/>
    </xf>
    <xf numFmtId="9" fontId="0" fillId="0" borderId="14" xfId="0" applyNumberFormat="1" applyBorder="1" applyAlignment="1" applyProtection="1">
      <alignment horizontal="center"/>
    </xf>
    <xf numFmtId="9" fontId="0" fillId="0" borderId="28" xfId="0" applyNumberFormat="1" applyBorder="1" applyAlignment="1" applyProtection="1">
      <alignment horizontal="center"/>
    </xf>
    <xf numFmtId="170" fontId="0" fillId="0" borderId="13" xfId="0" applyNumberFormat="1" applyFill="1" applyBorder="1" applyAlignment="1" applyProtection="1">
      <alignment horizontal="center"/>
    </xf>
    <xf numFmtId="37" fontId="0" fillId="0" borderId="24" xfId="0" applyFont="1" applyBorder="1" applyAlignment="1" applyProtection="1">
      <alignment horizontal="center"/>
    </xf>
    <xf numFmtId="37" fontId="3" fillId="0" borderId="14" xfId="0" applyFont="1" applyBorder="1" applyAlignment="1" applyProtection="1">
      <alignment horizontal="center" vertical="center"/>
    </xf>
    <xf numFmtId="37" fontId="3" fillId="0" borderId="11" xfId="0" applyFont="1" applyBorder="1" applyAlignment="1" applyProtection="1">
      <alignment horizontal="center" vertical="center"/>
    </xf>
    <xf numFmtId="37" fontId="3" fillId="0" borderId="28" xfId="0" applyFont="1" applyBorder="1" applyAlignment="1" applyProtection="1">
      <alignment horizontal="center" vertical="center"/>
    </xf>
    <xf numFmtId="37" fontId="3" fillId="0" borderId="20" xfId="0" applyFont="1" applyBorder="1" applyAlignment="1" applyProtection="1">
      <alignment horizontal="center" vertical="center"/>
    </xf>
    <xf numFmtId="37" fontId="3" fillId="0" borderId="0" xfId="0" applyFont="1" applyBorder="1" applyAlignment="1" applyProtection="1">
      <alignment horizontal="center" vertical="center"/>
    </xf>
    <xf numFmtId="37" fontId="3" fillId="0" borderId="23" xfId="0" applyFont="1" applyBorder="1" applyAlignment="1" applyProtection="1">
      <alignment horizontal="center" vertical="center"/>
    </xf>
    <xf numFmtId="37" fontId="3" fillId="0" borderId="16" xfId="0" applyFont="1" applyBorder="1" applyAlignment="1" applyProtection="1">
      <alignment horizontal="center" vertical="center"/>
    </xf>
    <xf numFmtId="37" fontId="3" fillId="0" borderId="6" xfId="0" applyFont="1" applyBorder="1" applyAlignment="1" applyProtection="1">
      <alignment horizontal="center" vertical="center"/>
    </xf>
    <xf numFmtId="37" fontId="3" fillId="0" borderId="24" xfId="0" applyFont="1" applyBorder="1" applyAlignment="1" applyProtection="1">
      <alignment horizontal="center" vertical="center"/>
    </xf>
    <xf numFmtId="37" fontId="3" fillId="0" borderId="15" xfId="0" applyFont="1" applyBorder="1" applyAlignment="1" applyProtection="1">
      <alignment horizontal="center" vertical="center" wrapText="1"/>
    </xf>
    <xf numFmtId="37" fontId="3" fillId="0" borderId="27" xfId="0" applyFont="1" applyBorder="1" applyAlignment="1" applyProtection="1">
      <alignment horizontal="center" vertical="center" wrapText="1"/>
    </xf>
    <xf numFmtId="37" fontId="3" fillId="0" borderId="17" xfId="0" applyFont="1" applyBorder="1" applyAlignment="1" applyProtection="1">
      <alignment horizontal="center" vertical="center" wrapText="1"/>
    </xf>
    <xf numFmtId="37" fontId="3" fillId="0" borderId="15" xfId="0" quotePrefix="1" applyFont="1" applyBorder="1" applyAlignment="1" applyProtection="1">
      <alignment horizontal="center" vertical="center" wrapText="1"/>
    </xf>
    <xf numFmtId="37" fontId="3" fillId="0" borderId="27" xfId="0" quotePrefix="1" applyFont="1" applyBorder="1" applyAlignment="1" applyProtection="1">
      <alignment horizontal="center" vertical="center" wrapText="1"/>
    </xf>
    <xf numFmtId="37" fontId="3" fillId="0" borderId="17" xfId="0" quotePrefix="1" applyFont="1" applyBorder="1" applyAlignment="1" applyProtection="1">
      <alignment horizontal="center" vertical="center" wrapText="1"/>
    </xf>
    <xf numFmtId="37" fontId="3" fillId="0" borderId="15" xfId="0" applyFont="1" applyFill="1" applyBorder="1" applyAlignment="1" applyProtection="1">
      <alignment horizontal="center" vertical="center" wrapText="1"/>
    </xf>
    <xf numFmtId="37" fontId="3" fillId="0" borderId="27" xfId="0" applyFont="1" applyFill="1" applyBorder="1" applyAlignment="1" applyProtection="1">
      <alignment horizontal="center" vertical="center" wrapText="1"/>
    </xf>
    <xf numFmtId="37" fontId="3" fillId="0" borderId="17" xfId="0" applyFont="1" applyFill="1" applyBorder="1" applyAlignment="1" applyProtection="1">
      <alignment horizontal="center" vertical="center" wrapText="1"/>
    </xf>
    <xf numFmtId="170" fontId="3" fillId="0" borderId="53" xfId="0" applyNumberFormat="1" applyFont="1" applyBorder="1" applyAlignment="1" applyProtection="1">
      <alignment horizontal="center" vertical="center" wrapText="1"/>
    </xf>
    <xf numFmtId="170" fontId="3" fillId="0" borderId="27" xfId="0" applyNumberFormat="1" applyFont="1" applyBorder="1" applyAlignment="1" applyProtection="1">
      <alignment horizontal="center" vertical="center" wrapText="1"/>
    </xf>
    <xf numFmtId="170" fontId="3" fillId="0" borderId="54" xfId="0" applyNumberFormat="1" applyFont="1" applyBorder="1" applyAlignment="1" applyProtection="1">
      <alignment horizontal="center" vertical="center" wrapText="1"/>
    </xf>
    <xf numFmtId="9" fontId="3" fillId="0" borderId="15" xfId="3" quotePrefix="1" applyFont="1" applyBorder="1" applyAlignment="1" applyProtection="1">
      <alignment horizontal="center" vertical="center" wrapText="1"/>
    </xf>
    <xf numFmtId="9" fontId="3" fillId="0" borderId="27" xfId="3" quotePrefix="1" applyFont="1" applyBorder="1" applyAlignment="1" applyProtection="1">
      <alignment horizontal="center" vertical="center" wrapText="1"/>
    </xf>
    <xf numFmtId="9" fontId="3" fillId="0" borderId="17" xfId="3" quotePrefix="1" applyFont="1" applyBorder="1" applyAlignment="1" applyProtection="1">
      <alignment horizontal="center" vertical="center" wrapText="1"/>
    </xf>
    <xf numFmtId="170" fontId="3" fillId="0" borderId="15" xfId="0" applyNumberFormat="1" applyFont="1" applyFill="1" applyBorder="1" applyAlignment="1" applyProtection="1">
      <alignment horizontal="center" vertical="center" wrapText="1"/>
    </xf>
    <xf numFmtId="170" fontId="3" fillId="0" borderId="27" xfId="0" applyNumberFormat="1" applyFont="1" applyFill="1" applyBorder="1" applyAlignment="1" applyProtection="1">
      <alignment horizontal="center" vertical="center" wrapText="1"/>
    </xf>
    <xf numFmtId="170" fontId="3" fillId="0" borderId="17" xfId="0" applyNumberFormat="1" applyFont="1" applyFill="1" applyBorder="1" applyAlignment="1" applyProtection="1">
      <alignment horizontal="center" vertical="center" wrapText="1"/>
    </xf>
    <xf numFmtId="3" fontId="3" fillId="0" borderId="13" xfId="0" applyNumberFormat="1" applyFont="1" applyBorder="1" applyAlignment="1" applyProtection="1">
      <alignment horizontal="center" vertical="center" wrapText="1"/>
    </xf>
    <xf numFmtId="9" fontId="3" fillId="0" borderId="13" xfId="3" quotePrefix="1" applyFont="1" applyBorder="1" applyAlignment="1" applyProtection="1">
      <alignment horizontal="center" vertical="center" wrapText="1"/>
    </xf>
    <xf numFmtId="4" fontId="3" fillId="0" borderId="13" xfId="0" applyNumberFormat="1" applyFont="1" applyFill="1" applyBorder="1" applyAlignment="1" applyProtection="1">
      <alignment horizontal="center" vertical="center" wrapText="1"/>
    </xf>
    <xf numFmtId="37" fontId="6" fillId="0" borderId="18" xfId="0" applyFont="1" applyBorder="1" applyAlignment="1" applyProtection="1">
      <alignment horizontal="center"/>
    </xf>
    <xf numFmtId="37" fontId="6" fillId="0" borderId="12" xfId="0" applyFont="1" applyBorder="1" applyAlignment="1" applyProtection="1">
      <alignment horizontal="center"/>
    </xf>
    <xf numFmtId="37" fontId="6" fillId="0" borderId="19" xfId="0" applyFont="1" applyBorder="1" applyAlignment="1" applyProtection="1">
      <alignment horizontal="center"/>
    </xf>
    <xf numFmtId="37" fontId="0" fillId="0" borderId="13" xfId="0" applyFont="1" applyBorder="1" applyAlignment="1" applyProtection="1">
      <alignment horizontal="center"/>
      <protection locked="0"/>
    </xf>
    <xf numFmtId="37" fontId="3" fillId="0" borderId="13" xfId="0" applyFont="1" applyBorder="1" applyAlignment="1" applyProtection="1">
      <alignment horizontal="center" vertical="center" wrapText="1"/>
    </xf>
    <xf numFmtId="37" fontId="0" fillId="0" borderId="18" xfId="0" applyFont="1" applyBorder="1" applyAlignment="1" applyProtection="1">
      <alignment horizontal="center"/>
      <protection locked="0"/>
    </xf>
    <xf numFmtId="37" fontId="0" fillId="0" borderId="12" xfId="0" applyFont="1" applyBorder="1" applyAlignment="1" applyProtection="1">
      <alignment horizontal="center"/>
      <protection locked="0"/>
    </xf>
    <xf numFmtId="37" fontId="0" fillId="0" borderId="19" xfId="0" applyFont="1" applyBorder="1" applyAlignment="1" applyProtection="1">
      <alignment horizontal="center"/>
      <protection locked="0"/>
    </xf>
    <xf numFmtId="37" fontId="3" fillId="0" borderId="13" xfId="0" applyFont="1" applyBorder="1" applyAlignment="1" applyProtection="1">
      <alignment horizontal="center" vertical="center"/>
      <protection locked="0"/>
    </xf>
    <xf numFmtId="37" fontId="0" fillId="0" borderId="15" xfId="0" applyFont="1" applyBorder="1" applyAlignment="1" applyProtection="1">
      <alignment horizontal="center"/>
      <protection locked="0"/>
    </xf>
    <xf numFmtId="170" fontId="3" fillId="0" borderId="15" xfId="0" applyNumberFormat="1" applyFont="1" applyBorder="1" applyAlignment="1" applyProtection="1">
      <alignment horizontal="center" vertical="center" wrapText="1"/>
    </xf>
    <xf numFmtId="170" fontId="3" fillId="0" borderId="17" xfId="0" applyNumberFormat="1" applyFont="1" applyBorder="1" applyAlignment="1" applyProtection="1">
      <alignment horizontal="center" vertical="center" wrapText="1"/>
    </xf>
    <xf numFmtId="37" fontId="3" fillId="0" borderId="14" xfId="0" applyFont="1" applyFill="1" applyBorder="1" applyAlignment="1" applyProtection="1">
      <alignment horizontal="center" vertical="center" wrapText="1"/>
    </xf>
    <xf numFmtId="37" fontId="3" fillId="0" borderId="20" xfId="0" applyFont="1" applyFill="1" applyBorder="1" applyAlignment="1" applyProtection="1">
      <alignment horizontal="center" vertical="center" wrapText="1"/>
    </xf>
    <xf numFmtId="37" fontId="3" fillId="0" borderId="16" xfId="0" applyFont="1" applyFill="1" applyBorder="1" applyAlignment="1" applyProtection="1">
      <alignment horizontal="center" vertical="center" wrapText="1"/>
    </xf>
    <xf numFmtId="37" fontId="0" fillId="0" borderId="13" xfId="0" applyBorder="1" applyAlignment="1" applyProtection="1">
      <alignment horizontal="left"/>
    </xf>
    <xf numFmtId="9" fontId="0" fillId="0" borderId="18" xfId="3" applyFont="1" applyBorder="1" applyAlignment="1" applyProtection="1">
      <alignment horizontal="center"/>
      <protection locked="0"/>
    </xf>
    <xf numFmtId="9" fontId="0" fillId="0" borderId="19" xfId="3" applyFont="1" applyBorder="1" applyAlignment="1" applyProtection="1">
      <alignment horizontal="center"/>
      <protection locked="0"/>
    </xf>
    <xf numFmtId="37" fontId="3" fillId="0" borderId="18" xfId="0" applyFont="1" applyBorder="1" applyAlignment="1" applyProtection="1">
      <alignment horizontal="center" vertical="center" wrapText="1"/>
    </xf>
    <xf numFmtId="37" fontId="3" fillId="0" borderId="19" xfId="0" applyFont="1" applyBorder="1" applyAlignment="1" applyProtection="1">
      <alignment horizontal="center" vertical="center" wrapText="1"/>
    </xf>
    <xf numFmtId="42" fontId="0" fillId="9" borderId="14" xfId="0" applyNumberFormat="1" applyFont="1" applyFill="1" applyBorder="1" applyAlignment="1" applyProtection="1">
      <alignment horizontal="center"/>
      <protection locked="0"/>
    </xf>
    <xf numFmtId="42" fontId="0" fillId="9" borderId="35" xfId="0" applyNumberFormat="1" applyFont="1" applyFill="1" applyBorder="1" applyAlignment="1" applyProtection="1">
      <alignment horizontal="center"/>
      <protection locked="0"/>
    </xf>
    <xf numFmtId="42" fontId="0" fillId="9" borderId="13" xfId="0" applyNumberFormat="1" applyFont="1" applyFill="1" applyBorder="1" applyAlignment="1" applyProtection="1">
      <alignment horizontal="center"/>
      <protection locked="0"/>
    </xf>
    <xf numFmtId="42" fontId="0" fillId="9" borderId="14" xfId="0" applyNumberFormat="1" applyFont="1" applyFill="1" applyBorder="1" applyAlignment="1" applyProtection="1">
      <alignment horizontal="center"/>
    </xf>
    <xf numFmtId="42" fontId="0" fillId="9" borderId="35" xfId="0" applyNumberFormat="1" applyFont="1" applyFill="1" applyBorder="1" applyAlignment="1" applyProtection="1">
      <alignment horizontal="center"/>
    </xf>
    <xf numFmtId="37" fontId="3" fillId="0" borderId="18" xfId="0" applyFont="1" applyBorder="1" applyAlignment="1" applyProtection="1">
      <alignment horizontal="center"/>
    </xf>
    <xf numFmtId="37" fontId="3" fillId="0" borderId="19" xfId="0" applyFont="1" applyBorder="1" applyAlignment="1" applyProtection="1">
      <alignment horizontal="center"/>
    </xf>
    <xf numFmtId="164" fontId="0" fillId="0" borderId="18" xfId="0" applyNumberFormat="1" applyFont="1" applyFill="1" applyBorder="1" applyAlignment="1" applyProtection="1">
      <alignment horizontal="center"/>
      <protection locked="0"/>
    </xf>
    <xf numFmtId="164" fontId="0" fillId="0" borderId="19" xfId="0" applyNumberFormat="1" applyFont="1" applyFill="1" applyBorder="1" applyAlignment="1" applyProtection="1">
      <alignment horizontal="center"/>
      <protection locked="0"/>
    </xf>
    <xf numFmtId="164" fontId="0" fillId="0" borderId="13" xfId="0" applyNumberFormat="1" applyFont="1" applyFill="1" applyBorder="1" applyAlignment="1" applyProtection="1">
      <alignment horizontal="center"/>
      <protection locked="0"/>
    </xf>
    <xf numFmtId="37" fontId="0" fillId="0" borderId="3" xfId="0" applyFont="1" applyFill="1" applyBorder="1" applyAlignment="1" applyProtection="1">
      <protection locked="0"/>
    </xf>
    <xf numFmtId="37" fontId="0" fillId="0" borderId="5" xfId="0" applyFont="1" applyFill="1" applyBorder="1" applyAlignment="1" applyProtection="1">
      <protection locked="0"/>
    </xf>
    <xf numFmtId="37" fontId="0" fillId="0" borderId="31" xfId="0" applyFont="1" applyFill="1" applyBorder="1" applyAlignment="1" applyProtection="1">
      <protection locked="0"/>
    </xf>
    <xf numFmtId="37" fontId="3" fillId="0" borderId="3" xfId="0" applyFont="1" applyBorder="1" applyAlignment="1" applyProtection="1">
      <alignment horizontal="center" vertical="center"/>
    </xf>
    <xf numFmtId="37" fontId="3" fillId="0" borderId="4" xfId="0" applyFont="1" applyBorder="1" applyAlignment="1" applyProtection="1">
      <alignment horizontal="center" vertical="center"/>
    </xf>
    <xf numFmtId="37" fontId="3" fillId="0" borderId="32" xfId="0" applyFont="1" applyBorder="1" applyAlignment="1" applyProtection="1">
      <alignment horizontal="center" vertical="center" wrapText="1"/>
    </xf>
    <xf numFmtId="37" fontId="3" fillId="0" borderId="33" xfId="0" applyFont="1" applyBorder="1" applyAlignment="1" applyProtection="1">
      <alignment horizontal="center" vertical="center" wrapText="1"/>
    </xf>
    <xf numFmtId="37" fontId="0" fillId="5" borderId="3" xfId="0" applyFont="1" applyFill="1" applyBorder="1" applyAlignment="1" applyProtection="1">
      <alignment horizontal="center"/>
    </xf>
    <xf numFmtId="37" fontId="0" fillId="5" borderId="5" xfId="0" applyFont="1" applyFill="1" applyBorder="1" applyAlignment="1" applyProtection="1">
      <alignment horizontal="center"/>
    </xf>
    <xf numFmtId="37" fontId="0" fillId="0" borderId="3" xfId="0" applyFont="1" applyBorder="1" applyAlignment="1" applyProtection="1">
      <protection locked="0"/>
    </xf>
    <xf numFmtId="37" fontId="0" fillId="0" borderId="5" xfId="0" applyFont="1" applyBorder="1" applyAlignment="1" applyProtection="1">
      <protection locked="0"/>
    </xf>
    <xf numFmtId="37" fontId="0" fillId="0" borderId="3" xfId="0" applyFont="1" applyBorder="1" applyAlignment="1" applyProtection="1">
      <alignment horizontal="center"/>
      <protection locked="0"/>
    </xf>
    <xf numFmtId="37" fontId="0" fillId="0" borderId="5" xfId="0" applyFont="1" applyBorder="1" applyAlignment="1" applyProtection="1">
      <alignment horizontal="center"/>
      <protection locked="0"/>
    </xf>
    <xf numFmtId="37" fontId="3" fillId="0" borderId="12" xfId="0" applyFont="1" applyBorder="1" applyAlignment="1" applyProtection="1">
      <alignment horizontal="center"/>
    </xf>
    <xf numFmtId="37" fontId="0" fillId="0" borderId="18" xfId="0" applyBorder="1" applyAlignment="1" applyProtection="1">
      <alignment horizontal="left"/>
    </xf>
    <xf numFmtId="37" fontId="0" fillId="0" borderId="12" xfId="0" applyBorder="1" applyAlignment="1" applyProtection="1">
      <alignment horizontal="left"/>
    </xf>
    <xf numFmtId="37" fontId="0" fillId="0" borderId="19" xfId="0" applyBorder="1" applyAlignment="1" applyProtection="1">
      <alignment horizontal="left"/>
    </xf>
    <xf numFmtId="37" fontId="12" fillId="0" borderId="0" xfId="0" applyFont="1" applyAlignment="1" applyProtection="1">
      <alignment horizontal="center"/>
      <protection locked="0"/>
    </xf>
    <xf numFmtId="170" fontId="6" fillId="0" borderId="18" xfId="0" applyNumberFormat="1" applyFont="1" applyBorder="1" applyAlignment="1" applyProtection="1">
      <alignment horizontal="center"/>
    </xf>
    <xf numFmtId="170" fontId="6" fillId="0" borderId="12" xfId="0" applyNumberFormat="1" applyFont="1" applyBorder="1" applyAlignment="1" applyProtection="1">
      <alignment horizontal="center"/>
    </xf>
    <xf numFmtId="170" fontId="6" fillId="0" borderId="19" xfId="0" applyNumberFormat="1" applyFont="1" applyBorder="1" applyAlignment="1" applyProtection="1">
      <alignment horizontal="center"/>
    </xf>
    <xf numFmtId="37" fontId="0" fillId="0" borderId="12" xfId="0" applyFont="1" applyBorder="1" applyAlignment="1" applyProtection="1">
      <alignment horizontal="center"/>
    </xf>
    <xf numFmtId="37" fontId="0" fillId="0" borderId="19" xfId="0" applyFont="1" applyBorder="1" applyAlignment="1" applyProtection="1">
      <alignment horizontal="center"/>
    </xf>
    <xf numFmtId="37" fontId="6" fillId="0" borderId="0" xfId="0" applyFont="1" applyAlignment="1" applyProtection="1">
      <alignment horizontal="right"/>
      <protection locked="0"/>
    </xf>
    <xf numFmtId="37" fontId="6" fillId="0" borderId="61" xfId="0" applyFont="1" applyBorder="1" applyAlignment="1" applyProtection="1">
      <alignment horizontal="right"/>
      <protection locked="0"/>
    </xf>
    <xf numFmtId="37" fontId="6" fillId="0" borderId="0" xfId="0" applyFont="1" applyAlignment="1" applyProtection="1">
      <alignment horizontal="right"/>
    </xf>
    <xf numFmtId="37" fontId="6" fillId="0" borderId="61" xfId="0" applyFont="1" applyBorder="1" applyAlignment="1" applyProtection="1">
      <alignment horizontal="right"/>
    </xf>
    <xf numFmtId="37" fontId="6" fillId="0" borderId="0" xfId="0" applyFont="1" applyAlignment="1" applyProtection="1">
      <alignment horizontal="center"/>
    </xf>
    <xf numFmtId="37" fontId="6" fillId="0" borderId="61" xfId="0" applyFont="1" applyBorder="1" applyAlignment="1" applyProtection="1">
      <alignment horizontal="center"/>
    </xf>
    <xf numFmtId="37" fontId="0" fillId="0" borderId="0" xfId="0" applyAlignment="1" applyProtection="1">
      <alignment horizontal="right"/>
      <protection locked="0"/>
    </xf>
    <xf numFmtId="37" fontId="0" fillId="0" borderId="61" xfId="0" applyBorder="1" applyAlignment="1" applyProtection="1">
      <alignment horizontal="right"/>
      <protection locked="0"/>
    </xf>
    <xf numFmtId="37" fontId="0" fillId="0" borderId="0" xfId="0" applyAlignment="1" applyProtection="1">
      <alignment horizontal="center" wrapText="1"/>
      <protection locked="0"/>
    </xf>
    <xf numFmtId="37" fontId="24" fillId="0" borderId="0" xfId="0" applyFont="1" applyAlignment="1" applyProtection="1">
      <alignment horizontal="center"/>
      <protection locked="0"/>
    </xf>
    <xf numFmtId="37" fontId="0" fillId="0" borderId="0" xfId="0" applyAlignment="1" applyProtection="1">
      <alignment horizontal="center"/>
      <protection locked="0"/>
    </xf>
    <xf numFmtId="37" fontId="21" fillId="0" borderId="0" xfId="0" applyFont="1" applyBorder="1" applyAlignment="1">
      <alignment horizontal="center" wrapText="1"/>
    </xf>
    <xf numFmtId="37" fontId="0" fillId="0" borderId="0" xfId="0" applyBorder="1" applyAlignment="1">
      <alignment horizontal="center" wrapText="1"/>
    </xf>
    <xf numFmtId="37" fontId="0" fillId="0" borderId="0" xfId="0" applyAlignment="1">
      <alignment horizontal="center" wrapText="1"/>
    </xf>
    <xf numFmtId="37" fontId="0" fillId="0" borderId="18" xfId="0" applyFont="1" applyBorder="1" applyAlignment="1">
      <alignment horizontal="center"/>
    </xf>
    <xf numFmtId="37" fontId="0" fillId="0" borderId="19" xfId="0" applyFont="1" applyBorder="1" applyAlignment="1">
      <alignment horizontal="center"/>
    </xf>
    <xf numFmtId="37" fontId="6" fillId="0" borderId="18" xfId="0" applyFont="1" applyBorder="1" applyAlignment="1">
      <alignment horizontal="center"/>
    </xf>
    <xf numFmtId="37" fontId="6" fillId="0" borderId="12" xfId="0" applyFont="1" applyBorder="1" applyAlignment="1">
      <alignment horizontal="center"/>
    </xf>
    <xf numFmtId="37" fontId="6" fillId="0" borderId="19" xfId="0" applyFont="1" applyBorder="1" applyAlignment="1">
      <alignment horizontal="center"/>
    </xf>
    <xf numFmtId="37" fontId="5" fillId="0" borderId="0" xfId="0" applyFont="1" applyBorder="1" applyAlignment="1" applyProtection="1">
      <alignment horizontal="center"/>
    </xf>
  </cellXfs>
  <cellStyles count="8">
    <cellStyle name="Comma 2" xfId="5" xr:uid="{00000000-0005-0000-0000-000000000000}"/>
    <cellStyle name="Comma 3" xfId="4" xr:uid="{00000000-0005-0000-0000-000001000000}"/>
    <cellStyle name="Currency" xfId="1" builtinId="4"/>
    <cellStyle name="Currency 2" xfId="6" xr:uid="{00000000-0005-0000-0000-000003000000}"/>
    <cellStyle name="Normal" xfId="0" builtinId="0"/>
    <cellStyle name="Normal 2" xfId="2" xr:uid="{00000000-0005-0000-0000-000005000000}"/>
    <cellStyle name="Percent" xfId="3" builtinId="5"/>
    <cellStyle name="Percent 2" xfId="7" xr:uid="{00000000-0005-0000-0000-000007000000}"/>
  </cellStyles>
  <dxfs count="1">
    <dxf>
      <font>
        <color rgb="FF006100"/>
      </font>
      <fill>
        <patternFill>
          <bgColor rgb="FFC6EF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3C78F0"/>
      <color rgb="FF3C7FD0"/>
      <color rgb="FF99CCFF"/>
      <color rgb="FFFFFF99"/>
      <color rgb="FF99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purl.oclc.org/ooxml/officeDocument/relationships/worksheet" Target="worksheets/sheet8.xml"/><Relationship Id="rId13" Type="http://purl.oclc.org/ooxml/officeDocument/relationships/worksheet" Target="worksheets/sheet13.xml"/><Relationship Id="rId18" Type="http://purl.oclc.org/ooxml/officeDocument/relationships/styles" Target="styles.xml"/><Relationship Id="rId3" Type="http://purl.oclc.org/ooxml/officeDocument/relationships/worksheet" Target="worksheets/sheet3.xml"/><Relationship Id="rId7" Type="http://purl.oclc.org/ooxml/officeDocument/relationships/worksheet" Target="worksheets/sheet7.xml"/><Relationship Id="rId12" Type="http://purl.oclc.org/ooxml/officeDocument/relationships/worksheet" Target="worksheets/sheet12.xml"/><Relationship Id="rId17" Type="http://purl.oclc.org/ooxml/officeDocument/relationships/theme" Target="theme/theme1.xml"/><Relationship Id="rId2" Type="http://purl.oclc.org/ooxml/officeDocument/relationships/worksheet" Target="worksheets/sheet2.xml"/><Relationship Id="rId16" Type="http://purl.oclc.org/ooxml/officeDocument/relationships/externalLink" Target="externalLinks/externalLink1.xml"/><Relationship Id="rId20" Type="http://purl.oclc.org/ooxml/officeDocument/relationships/calcChain" Target="calcChain.xml"/><Relationship Id="rId1" Type="http://purl.oclc.org/ooxml/officeDocument/relationships/worksheet" Target="worksheets/sheet1.xml"/><Relationship Id="rId6" Type="http://purl.oclc.org/ooxml/officeDocument/relationships/worksheet" Target="worksheets/sheet6.xml"/><Relationship Id="rId11" Type="http://purl.oclc.org/ooxml/officeDocument/relationships/worksheet" Target="worksheets/sheet11.xml"/><Relationship Id="rId5" Type="http://purl.oclc.org/ooxml/officeDocument/relationships/worksheet" Target="worksheets/sheet5.xml"/><Relationship Id="rId15" Type="http://purl.oclc.org/ooxml/officeDocument/relationships/worksheet" Target="worksheets/sheet15.xml"/><Relationship Id="rId10" Type="http://purl.oclc.org/ooxml/officeDocument/relationships/worksheet" Target="worksheets/sheet10.xml"/><Relationship Id="rId19" Type="http://purl.oclc.org/ooxml/officeDocument/relationships/sharedStrings" Target="sharedStrings.xml"/><Relationship Id="rId4" Type="http://purl.oclc.org/ooxml/officeDocument/relationships/worksheet" Target="worksheets/sheet4.xml"/><Relationship Id="rId9" Type="http://purl.oclc.org/ooxml/officeDocument/relationships/worksheet" Target="worksheets/sheet9.xml"/><Relationship Id="rId14" Type="http://purl.oclc.org/ooxml/officeDocument/relationships/worksheet" Target="worksheets/sheet14.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purl.oclc.org/ooxml/officeDocument/relationships/image" Target="../media/image1.jpg"/></Relationships>
</file>

<file path=xl/drawings/_rels/drawing10.xml.rels><?xml version="1.0" encoding="UTF-8" standalone="yes"?>
<Relationships xmlns="http://schemas.openxmlformats.org/package/2006/relationships"><Relationship Id="rId1" Type="http://purl.oclc.org/ooxml/officeDocument/relationships/image" Target="../media/image1.jpg"/></Relationships>
</file>

<file path=xl/drawings/_rels/drawing11.xml.rels><?xml version="1.0" encoding="UTF-8" standalone="yes"?>
<Relationships xmlns="http://schemas.openxmlformats.org/package/2006/relationships"><Relationship Id="rId1" Type="http://purl.oclc.org/ooxml/officeDocument/relationships/image" Target="../media/image1.jpg"/></Relationships>
</file>

<file path=xl/drawings/_rels/drawing12.xml.rels><?xml version="1.0" encoding="UTF-8" standalone="yes"?>
<Relationships xmlns="http://schemas.openxmlformats.org/package/2006/relationships"><Relationship Id="rId1" Type="http://purl.oclc.org/ooxml/officeDocument/relationships/image" Target="../media/image1.jpg"/></Relationships>
</file>

<file path=xl/drawings/_rels/drawing13.xml.rels><?xml version="1.0" encoding="UTF-8" standalone="yes"?>
<Relationships xmlns="http://schemas.openxmlformats.org/package/2006/relationships"><Relationship Id="rId1" Type="http://purl.oclc.org/ooxml/officeDocument/relationships/image" Target="../media/image1.jpg"/></Relationships>
</file>

<file path=xl/drawings/_rels/drawing14.xml.rels><?xml version="1.0" encoding="UTF-8" standalone="yes"?>
<Relationships xmlns="http://schemas.openxmlformats.org/package/2006/relationships"><Relationship Id="rId1" Type="http://purl.oclc.org/ooxml/officeDocument/relationships/image" Target="../media/image1.jpg"/></Relationships>
</file>

<file path=xl/drawings/_rels/drawing15.xml.rels><?xml version="1.0" encoding="UTF-8" standalone="yes"?>
<Relationships xmlns="http://schemas.openxmlformats.org/package/2006/relationships"><Relationship Id="rId1" Type="http://purl.oclc.org/ooxml/officeDocument/relationships/image" Target="../media/image1.jpg"/></Relationships>
</file>

<file path=xl/drawings/_rels/drawing2.xml.rels><?xml version="1.0" encoding="UTF-8" standalone="yes"?>
<Relationships xmlns="http://schemas.openxmlformats.org/package/2006/relationships"><Relationship Id="rId1" Type="http://purl.oclc.org/ooxml/officeDocument/relationships/image" Target="../media/image1.jpg"/></Relationships>
</file>

<file path=xl/drawings/_rels/drawing3.xml.rels><?xml version="1.0" encoding="UTF-8" standalone="yes"?>
<Relationships xmlns="http://schemas.openxmlformats.org/package/2006/relationships"><Relationship Id="rId1" Type="http://purl.oclc.org/ooxml/officeDocument/relationships/image" Target="../media/image1.jpg"/></Relationships>
</file>

<file path=xl/drawings/_rels/drawing4.xml.rels><?xml version="1.0" encoding="UTF-8" standalone="yes"?>
<Relationships xmlns="http://schemas.openxmlformats.org/package/2006/relationships"><Relationship Id="rId1" Type="http://purl.oclc.org/ooxml/officeDocument/relationships/image" Target="../media/image1.jpg"/></Relationships>
</file>

<file path=xl/drawings/_rels/drawing5.xml.rels><?xml version="1.0" encoding="UTF-8" standalone="yes"?>
<Relationships xmlns="http://schemas.openxmlformats.org/package/2006/relationships"><Relationship Id="rId1" Type="http://purl.oclc.org/ooxml/officeDocument/relationships/image" Target="../media/image1.jpg"/></Relationships>
</file>

<file path=xl/drawings/_rels/drawing6.xml.rels><?xml version="1.0" encoding="UTF-8" standalone="yes"?>
<Relationships xmlns="http://schemas.openxmlformats.org/package/2006/relationships"><Relationship Id="rId1" Type="http://purl.oclc.org/ooxml/officeDocument/relationships/image" Target="../media/image1.jpg"/></Relationships>
</file>

<file path=xl/drawings/_rels/drawing7.xml.rels><?xml version="1.0" encoding="UTF-8" standalone="yes"?>
<Relationships xmlns="http://schemas.openxmlformats.org/package/2006/relationships"><Relationship Id="rId1" Type="http://purl.oclc.org/ooxml/officeDocument/relationships/image" Target="../media/image1.jpg"/></Relationships>
</file>

<file path=xl/drawings/_rels/drawing8.xml.rels><?xml version="1.0" encoding="UTF-8" standalone="yes"?>
<Relationships xmlns="http://schemas.openxmlformats.org/package/2006/relationships"><Relationship Id="rId1" Type="http://purl.oclc.org/ooxml/officeDocument/relationships/image" Target="../media/image1.jpg"/></Relationships>
</file>

<file path=xl/drawings/_rels/drawing9.xml.rels><?xml version="1.0" encoding="UTF-8" standalone="yes"?>
<Relationships xmlns="http://schemas.openxmlformats.org/package/2006/relationships"><Relationship Id="rId1" Type="http://purl.oclc.org/ooxml/officeDocument/relationships/image" Target="../media/image1.jpg"/></Relationships>
</file>

<file path=xl/drawings/drawing1.xml><?xml version="1.0" encoding="utf-8"?>
<xdr:wsDr xmlns:xdr="http://purl.oclc.org/ooxml/drawingml/spreadsheetDrawing" xmlns:a="http://purl.oclc.org/ooxml/drawingml/main">
  <xdr:twoCellAnchor editAs="oneCell">
    <xdr:from>
      <xdr:col>0</xdr:col>
      <xdr:colOff>0</xdr:colOff>
      <xdr:row>1</xdr:row>
      <xdr:rowOff>0</xdr:rowOff>
    </xdr:from>
    <xdr:to>
      <xdr:col>2</xdr:col>
      <xdr:colOff>171450</xdr:colOff>
      <xdr:row>3</xdr:row>
      <xdr:rowOff>95250</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1104900" cy="609600"/>
        </a:xfrm>
        <a:prstGeom prst="rect">
          <a:avLst/>
        </a:prstGeom>
      </xdr:spPr>
    </xdr:pic>
    <xdr:clientData/>
  </xdr:twoCellAnchor>
</xdr:wsDr>
</file>

<file path=xl/drawings/drawing10.xml><?xml version="1.0" encoding="utf-8"?>
<xdr:wsDr xmlns:xdr="http://purl.oclc.org/ooxml/drawingml/spreadsheetDrawing" xmlns:a="http://purl.oclc.org/ooxml/drawingml/main">
  <xdr:twoCellAnchor editAs="oneCell">
    <xdr:from>
      <xdr:col>0</xdr:col>
      <xdr:colOff>0</xdr:colOff>
      <xdr:row>0</xdr:row>
      <xdr:rowOff>0</xdr:rowOff>
    </xdr:from>
    <xdr:to>
      <xdr:col>1</xdr:col>
      <xdr:colOff>0</xdr:colOff>
      <xdr:row>2</xdr:row>
      <xdr:rowOff>107074</xdr:rowOff>
    </xdr:to>
    <xdr:pic>
      <xdr:nvPicPr>
        <xdr:cNvPr id="3" name="Picture 2">
          <a:extLst>
            <a:ext uri="{FF2B5EF4-FFF2-40B4-BE49-F238E27FC236}">
              <a16:creationId xmlns:a16="http://schemas.microsoft.com/office/drawing/2014/main" id="{00000000-0008-0000-0900-000003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781050" cy="430924"/>
        </a:xfrm>
        <a:prstGeom prst="rect">
          <a:avLst/>
        </a:prstGeom>
      </xdr:spPr>
    </xdr:pic>
    <xdr:clientData/>
  </xdr:twoCellAnchor>
  <mc:AlternateContent xmlns:mc="http://schemas.openxmlformats.org/markup-compatibility/2006">
    <mc:Choice xmlns:v="urn:schemas-microsoft-com:vml" Requires="v"/>
    <mc:Fallback>
      <xdr:twoCellAnchor editAs="absolute">
        <xdr:from>
          <xdr:col>7</xdr:col>
          <xdr:colOff>101600</xdr:colOff>
          <xdr:row>0</xdr:row>
          <xdr:rowOff>25400</xdr:rowOff>
        </xdr:from>
        <xdr:to>
          <xdr:col>10</xdr:col>
          <xdr:colOff>330200</xdr:colOff>
          <xdr:row>4</xdr:row>
          <xdr:rowOff>152400</xdr:rowOff>
        </xdr:to>
        <xdr:sp macro="" textlink="">
          <xdr:nvSpPr>
            <xdr:cNvPr id="12291" name="Comment 3" hidden="1">
              <a:extLst>
                <a:ext uri="{FF2B5EF4-FFF2-40B4-BE49-F238E27FC236}">
                  <a16:creationId xmlns:a16="http://schemas.microsoft.com/office/drawing/2014/main" id="{BDE41B7A-E485-CD4E-AAD8-FAAC68532984}"/>
                </a:ext>
              </a:extLst>
            </xdr:cNvPr>
            <xdr:cNvSpPr txBox="1">
              <a:spLocks noChangeArrowheads="1"/>
            </xdr:cNvSpPr>
          </xdr:nvSpPr>
          <xdr:spPr bwMode="auto">
            <a:xfrm>
              <a:off x="6299200" y="25400"/>
              <a:ext cx="2590800" cy="787400"/>
            </a:xfrm>
            <a:prstGeom prst="rect">
              <a:avLst/>
            </a:prstGeom>
            <a:solidFill>
              <a:srgbClr val="FFFFE1"/>
            </a:solidFill>
            <a:ln w="9525">
              <a:solidFill>
                <a:srgbClr val="000000"/>
              </a:solidFill>
              <a:miter lim="800%"/>
              <a:headEnd/>
              <a:tailEnd/>
            </a:ln>
            <a:effectLst/>
            <a:extLs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txBody>
            <a:bodyPr vertOverflow="clip" wrap="square" lIns="27432" tIns="18288" rIns="0" bIns="0" anchor="t" upright="1"/>
            <a:lstStyle/>
            <a:p>
              <a:pPr algn="l" rtl="0">
                <a:defRPr sz="1000"/>
              </a:pPr>
              <a:r>
                <a:rPr lang="en-US" sz="900" b="1" i="0" u="none" strike="noStrike" baseline="0%">
                  <a:solidFill>
                    <a:srgbClr val="000000"/>
                  </a:solidFill>
                  <a:latin typeface="Tahoma" pitchFamily="2" charset="0"/>
                  <a:ea typeface="Tahoma" pitchFamily="2" charset="0"/>
                  <a:cs typeface="Tahoma" pitchFamily="2" charset="0"/>
                </a:rPr>
                <a:t>SAB:</a:t>
              </a:r>
              <a:endParaRPr lang="en-US" sz="900" b="0" i="0" u="none" strike="noStrike" baseline="0%">
                <a:solidFill>
                  <a:srgbClr val="000000"/>
                </a:solidFill>
                <a:latin typeface="Tahoma" pitchFamily="2" charset="0"/>
                <a:ea typeface="Tahoma" pitchFamily="2" charset="0"/>
                <a:cs typeface="Tahoma" pitchFamily="2" charset="0"/>
              </a:endParaRPr>
            </a:p>
            <a:p>
              <a:pPr algn="l" rtl="0">
                <a:defRPr sz="1000"/>
              </a:pPr>
              <a:r>
                <a:rPr lang="en-US" sz="900" b="0" i="0" u="none" strike="noStrike" baseline="0%">
                  <a:solidFill>
                    <a:srgbClr val="000000"/>
                  </a:solidFill>
                  <a:latin typeface="Tahoma" pitchFamily="2" charset="0"/>
                  <a:ea typeface="Tahoma" pitchFamily="2" charset="0"/>
                  <a:cs typeface="Tahoma" pitchFamily="2" charset="0"/>
                </a:rPr>
                <a:t>Enter the first full year the property will be operational, after all development period and lease up activies are complete</a:t>
              </a:r>
            </a:p>
          </xdr:txBody>
        </xdr:sp>
        <xdr:clientData/>
      </xdr:twoCellAnchor>
    </mc:Fallback>
  </mc:AlternateContent>
</xdr:wsDr>
</file>

<file path=xl/drawings/drawing11.xml><?xml version="1.0" encoding="utf-8"?>
<xdr:wsDr xmlns:xdr="http://purl.oclc.org/ooxml/drawingml/spreadsheetDrawing" xmlns:a="http://purl.oclc.org/ooxml/drawingml/main">
  <xdr:twoCellAnchor editAs="oneCell">
    <xdr:from>
      <xdr:col>0</xdr:col>
      <xdr:colOff>1</xdr:colOff>
      <xdr:row>0</xdr:row>
      <xdr:rowOff>0</xdr:rowOff>
    </xdr:from>
    <xdr:to>
      <xdr:col>0</xdr:col>
      <xdr:colOff>742951</xdr:colOff>
      <xdr:row>3</xdr:row>
      <xdr:rowOff>10831</xdr:rowOff>
    </xdr:to>
    <xdr:pic>
      <xdr:nvPicPr>
        <xdr:cNvPr id="4" name="Picture 3">
          <a:extLst>
            <a:ext uri="{FF2B5EF4-FFF2-40B4-BE49-F238E27FC236}">
              <a16:creationId xmlns:a16="http://schemas.microsoft.com/office/drawing/2014/main" id="{00000000-0008-0000-0A00-000004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1" y="0"/>
          <a:ext cx="742950" cy="420406"/>
        </a:xfrm>
        <a:prstGeom prst="rect">
          <a:avLst/>
        </a:prstGeom>
      </xdr:spPr>
    </xdr:pic>
    <xdr:clientData/>
  </xdr:twoCellAnchor>
</xdr:wsDr>
</file>

<file path=xl/drawings/drawing12.xml><?xml version="1.0" encoding="utf-8"?>
<xdr:wsDr xmlns:xdr="http://purl.oclc.org/ooxml/drawingml/spreadsheetDrawing" xmlns:a="http://purl.oclc.org/ooxml/drawingml/main">
  <xdr:twoCellAnchor editAs="oneCell">
    <xdr:from>
      <xdr:col>0</xdr:col>
      <xdr:colOff>482600</xdr:colOff>
      <xdr:row>41</xdr:row>
      <xdr:rowOff>0</xdr:rowOff>
    </xdr:from>
    <xdr:to>
      <xdr:col>0</xdr:col>
      <xdr:colOff>863600</xdr:colOff>
      <xdr:row>42</xdr:row>
      <xdr:rowOff>63500</xdr:rowOff>
    </xdr:to>
    <xdr:sp macro="" textlink="">
      <xdr:nvSpPr>
        <xdr:cNvPr id="9234" name="Check Box 18">
          <a:extLst>
            <a:ext uri="{63B3BB69-23CF-44E3-9099-C40C66FF867C}">
              <a14:compatExt xmlns:a14="http://schemas.microsoft.com/office/drawing/2010/main" spid="_x0000_s9234"/>
            </a:ext>
            <a:ext uri="{FF2B5EF4-FFF2-40B4-BE49-F238E27FC236}">
              <a16:creationId xmlns:a16="http://schemas.microsoft.com/office/drawing/2014/main" id="{00000000-0008-0000-0B00-00001224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
              <a:headEnd/>
              <a:tailEnd/>
            </a14:hiddenLine>
          </a:ext>
        </a:extLst>
      </xdr:spPr>
    </xdr:sp>
    <xdr:clientData/>
  </xdr:twoCellAnchor>
  <xdr:twoCellAnchor editAs="oneCell">
    <xdr:from>
      <xdr:col>4</xdr:col>
      <xdr:colOff>558800</xdr:colOff>
      <xdr:row>41</xdr:row>
      <xdr:rowOff>0</xdr:rowOff>
    </xdr:from>
    <xdr:to>
      <xdr:col>4</xdr:col>
      <xdr:colOff>952500</xdr:colOff>
      <xdr:row>42</xdr:row>
      <xdr:rowOff>63500</xdr:rowOff>
    </xdr:to>
    <xdr:sp macro="" textlink="">
      <xdr:nvSpPr>
        <xdr:cNvPr id="9235" name="Check Box 19">
          <a:extLst>
            <a:ext uri="{63B3BB69-23CF-44E3-9099-C40C66FF867C}">
              <a14:compatExt xmlns:a14="http://schemas.microsoft.com/office/drawing/2010/main" spid="_x0000_s9235"/>
            </a:ext>
            <a:ext uri="{FF2B5EF4-FFF2-40B4-BE49-F238E27FC236}">
              <a16:creationId xmlns:a16="http://schemas.microsoft.com/office/drawing/2014/main" id="{00000000-0008-0000-0B00-00001324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
              <a:headEnd/>
              <a:tailEnd/>
            </a14:hiddenLine>
          </a:ext>
        </a:extLst>
      </xdr:spPr>
    </xdr:sp>
    <xdr:clientData/>
  </xdr:twoCellAnchor>
  <xdr:twoCellAnchor editAs="oneCell">
    <xdr:from>
      <xdr:col>0</xdr:col>
      <xdr:colOff>0</xdr:colOff>
      <xdr:row>0</xdr:row>
      <xdr:rowOff>0</xdr:rowOff>
    </xdr:from>
    <xdr:to>
      <xdr:col>0</xdr:col>
      <xdr:colOff>728382</xdr:colOff>
      <xdr:row>2</xdr:row>
      <xdr:rowOff>155337</xdr:rowOff>
    </xdr:to>
    <xdr:pic>
      <xdr:nvPicPr>
        <xdr:cNvPr id="19" name="Picture 18">
          <a:extLst>
            <a:ext uri="{FF2B5EF4-FFF2-40B4-BE49-F238E27FC236}">
              <a16:creationId xmlns:a16="http://schemas.microsoft.com/office/drawing/2014/main" id="{00000000-0008-0000-0B00-000013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728382" cy="401866"/>
        </a:xfrm>
        <a:prstGeom prst="rect">
          <a:avLst/>
        </a:prstGeom>
      </xdr:spPr>
    </xdr:pic>
    <xdr:clientData/>
  </xdr:twoCellAnchor>
  <mc:AlternateContent xmlns:mc="http://schemas.openxmlformats.org/markup-compatibility/2006">
    <mc:Choice xmlns:v="urn:schemas-microsoft-com:vml" Requires="v"/>
    <mc:Fallback>
      <xdr:twoCellAnchor editAs="absolute">
        <xdr:from>
          <xdr:col>7</xdr:col>
          <xdr:colOff>25400</xdr:colOff>
          <xdr:row>32</xdr:row>
          <xdr:rowOff>152400</xdr:rowOff>
        </xdr:from>
        <xdr:to>
          <xdr:col>8</xdr:col>
          <xdr:colOff>482600</xdr:colOff>
          <xdr:row>37</xdr:row>
          <xdr:rowOff>101600</xdr:rowOff>
        </xdr:to>
        <xdr:sp macro="" textlink="">
          <xdr:nvSpPr>
            <xdr:cNvPr id="9236" name="Comment 20" hidden="1">
              <a:extLst>
                <a:ext uri="{FF2B5EF4-FFF2-40B4-BE49-F238E27FC236}">
                  <a16:creationId xmlns:a16="http://schemas.microsoft.com/office/drawing/2014/main" id="{8785C50A-D333-574D-9A62-5A53407D70A1}"/>
                </a:ext>
              </a:extLst>
            </xdr:cNvPr>
            <xdr:cNvSpPr txBox="1">
              <a:spLocks noChangeArrowheads="1"/>
            </xdr:cNvSpPr>
          </xdr:nvSpPr>
          <xdr:spPr bwMode="auto">
            <a:xfrm>
              <a:off x="6438900" y="5168900"/>
              <a:ext cx="1473200" cy="774700"/>
            </a:xfrm>
            <a:prstGeom prst="rect">
              <a:avLst/>
            </a:prstGeom>
            <a:solidFill>
              <a:srgbClr val="FFFFE1"/>
            </a:solidFill>
            <a:ln w="9525">
              <a:solidFill>
                <a:srgbClr val="000000"/>
              </a:solidFill>
              <a:miter lim="800%"/>
              <a:headEnd/>
              <a:tailEnd/>
            </a:ln>
            <a:effectLst/>
            <a:extLs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txBody>
            <a:bodyPr vertOverflow="clip" wrap="square" lIns="27432" tIns="18288" rIns="0" bIns="0" anchor="t" upright="1"/>
            <a:lstStyle/>
            <a:p>
              <a:pPr algn="l" rtl="0">
                <a:defRPr sz="1000"/>
              </a:pPr>
              <a:r>
                <a:rPr lang="en-US" sz="900" b="1" i="0" u="none" strike="noStrike" baseline="0%">
                  <a:solidFill>
                    <a:srgbClr val="000000"/>
                  </a:solidFill>
                  <a:latin typeface="Tahoma" pitchFamily="2" charset="0"/>
                  <a:ea typeface="Tahoma" pitchFamily="2" charset="0"/>
                  <a:cs typeface="Tahoma" pitchFamily="2" charset="0"/>
                </a:rPr>
                <a:t>ServUS:</a:t>
              </a:r>
              <a:endParaRPr lang="en-US" sz="900" b="0" i="0" u="none" strike="noStrike" baseline="0%">
                <a:solidFill>
                  <a:srgbClr val="000000"/>
                </a:solidFill>
                <a:latin typeface="Tahoma" pitchFamily="2" charset="0"/>
                <a:ea typeface="Tahoma" pitchFamily="2" charset="0"/>
                <a:cs typeface="Tahoma" pitchFamily="2" charset="0"/>
              </a:endParaRPr>
            </a:p>
            <a:p>
              <a:pPr algn="l" rtl="0">
                <a:defRPr sz="1000"/>
              </a:pPr>
              <a:r>
                <a:rPr lang="en-US" sz="900" b="0" i="0" u="none" strike="noStrike" baseline="0%">
                  <a:solidFill>
                    <a:srgbClr val="000000"/>
                  </a:solidFill>
                  <a:latin typeface="Tahoma" pitchFamily="2" charset="0"/>
                  <a:ea typeface="Tahoma" pitchFamily="2" charset="0"/>
                  <a:cs typeface="Tahoma" pitchFamily="2" charset="0"/>
                </a:rPr>
                <a:t>Input Historic Tax Credit Raise Rate.</a:t>
              </a:r>
            </a:p>
          </xdr:txBody>
        </xdr:sp>
        <xdr:clientData/>
      </xdr:twoCellAnchor>
    </mc:Fallback>
  </mc:AlternateContent>
</xdr:wsDr>
</file>

<file path=xl/drawings/drawing13.xml><?xml version="1.0" encoding="utf-8"?>
<xdr:wsDr xmlns:xdr="http://purl.oclc.org/ooxml/drawingml/spreadsheetDrawing" xmlns:a="http://purl.oclc.org/ooxml/drawingml/main">
  <xdr:twoCellAnchor editAs="oneCell">
    <xdr:from>
      <xdr:col>0</xdr:col>
      <xdr:colOff>0</xdr:colOff>
      <xdr:row>0</xdr:row>
      <xdr:rowOff>0</xdr:rowOff>
    </xdr:from>
    <xdr:to>
      <xdr:col>0</xdr:col>
      <xdr:colOff>779182</xdr:colOff>
      <xdr:row>2</xdr:row>
      <xdr:rowOff>17452</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779182" cy="282337"/>
        </a:xfrm>
        <a:prstGeom prst="rect">
          <a:avLst/>
        </a:prstGeom>
      </xdr:spPr>
    </xdr:pic>
    <xdr:clientData/>
  </xdr:twoCellAnchor>
</xdr:wsDr>
</file>

<file path=xl/drawings/drawing14.xml><?xml version="1.0" encoding="utf-8"?>
<xdr:wsDr xmlns:xdr="http://purl.oclc.org/ooxml/drawingml/spreadsheetDrawing" xmlns:a="http://purl.oclc.org/ooxml/drawingml/main">
  <xdr:twoCellAnchor editAs="oneCell">
    <xdr:from>
      <xdr:col>0</xdr:col>
      <xdr:colOff>0</xdr:colOff>
      <xdr:row>0</xdr:row>
      <xdr:rowOff>0</xdr:rowOff>
    </xdr:from>
    <xdr:to>
      <xdr:col>0</xdr:col>
      <xdr:colOff>736092</xdr:colOff>
      <xdr:row>1</xdr:row>
      <xdr:rowOff>100604</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657225" cy="434741"/>
        </a:xfrm>
        <a:prstGeom prst="rect">
          <a:avLst/>
        </a:prstGeom>
      </xdr:spPr>
    </xdr:pic>
    <xdr:clientData/>
  </xdr:twoCellAnchor>
</xdr:wsDr>
</file>

<file path=xl/drawings/drawing15.xml><?xml version="1.0" encoding="utf-8"?>
<xdr:wsDr xmlns:xdr="http://purl.oclc.org/ooxml/drawingml/spreadsheetDrawing" xmlns:a="http://purl.oclc.org/ooxml/drawingml/main">
  <xdr:twoCellAnchor editAs="oneCell">
    <xdr:from>
      <xdr:col>0</xdr:col>
      <xdr:colOff>0</xdr:colOff>
      <xdr:row>0</xdr:row>
      <xdr:rowOff>0</xdr:rowOff>
    </xdr:from>
    <xdr:to>
      <xdr:col>0</xdr:col>
      <xdr:colOff>742950</xdr:colOff>
      <xdr:row>3</xdr:row>
      <xdr:rowOff>29881</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742950" cy="420406"/>
        </a:xfrm>
        <a:prstGeom prst="rect">
          <a:avLst/>
        </a:prstGeom>
      </xdr:spPr>
    </xdr:pic>
    <xdr:clientData/>
  </xdr:twoCellAnchor>
</xdr:wsDr>
</file>

<file path=xl/drawings/drawing2.xml><?xml version="1.0" encoding="utf-8"?>
<xdr:wsDr xmlns:xdr="http://purl.oclc.org/ooxml/drawingml/spreadsheetDrawing" xmlns:a="http://purl.oclc.org/ooxml/drawingml/main">
  <xdr:twoCellAnchor editAs="oneCell">
    <xdr:from>
      <xdr:col>0</xdr:col>
      <xdr:colOff>0</xdr:colOff>
      <xdr:row>0</xdr:row>
      <xdr:rowOff>0</xdr:rowOff>
    </xdr:from>
    <xdr:to>
      <xdr:col>1</xdr:col>
      <xdr:colOff>190500</xdr:colOff>
      <xdr:row>2</xdr:row>
      <xdr:rowOff>110891</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723900" cy="434741"/>
        </a:xfrm>
        <a:prstGeom prst="rect">
          <a:avLst/>
        </a:prstGeom>
      </xdr:spPr>
    </xdr:pic>
    <xdr:clientData/>
  </xdr:twoCellAnchor>
  <xdr:twoCellAnchor>
    <xdr:from>
      <xdr:col>0</xdr:col>
      <xdr:colOff>0</xdr:colOff>
      <xdr:row>3</xdr:row>
      <xdr:rowOff>161923</xdr:rowOff>
    </xdr:from>
    <xdr:to>
      <xdr:col>13</xdr:col>
      <xdr:colOff>590550</xdr:colOff>
      <xdr:row>24</xdr:row>
      <xdr:rowOff>38099</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0" y="733423"/>
          <a:ext cx="8391525" cy="3276601"/>
        </a:xfrm>
        <a:prstGeom prst="rect">
          <a:avLst/>
        </a:prstGeom>
        <a:solidFill>
          <a:schemeClr val="lt1"/>
        </a:solidFill>
        <a:ln w="9525" cmpd="sng">
          <a:solidFill>
            <a:schemeClr val="lt1">
              <a:shade val="5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lvl="0" indent="0" eaLnBrk="1" fontAlgn="auto" latinLnBrk="0" hangingPunct="1"/>
          <a:r>
            <a:rPr lang="en-US" sz="1200" baseline="0%">
              <a:solidFill>
                <a:schemeClr val="dk1"/>
              </a:solidFill>
              <a:latin typeface="Times New Roman" panose="02020603050405020304" pitchFamily="18" charset="0"/>
              <a:ea typeface="+mn-ea"/>
              <a:cs typeface="Times New Roman" panose="02020603050405020304" pitchFamily="18" charset="0"/>
            </a:rPr>
            <a:t>1) This workbook contains macros that may be need to be enabled. If there is a yellow bar at the top of the page, please click enable content.</a:t>
          </a: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 </a:t>
          </a: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2) Highlighted (Blue) cells contain formulas and are protected from edits.  Please complete all applicable blank (white) cells.</a:t>
          </a:r>
        </a:p>
        <a:p>
          <a:pPr marL="0" lvl="0" indent="0"/>
          <a:endParaRPr lang="en-US" sz="1200" baseline="0%">
            <a:solidFill>
              <a:schemeClr val="dk1"/>
            </a:solidFill>
            <a:latin typeface="Times New Roman" panose="02020603050405020304" pitchFamily="18" charset="0"/>
            <a:ea typeface="+mn-ea"/>
            <a:cs typeface="Times New Roman" panose="02020603050405020304" pitchFamily="18" charset="0"/>
          </a:endParaRP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3)  All row labels are now locked.  This will allow DHCD to compare like expenses and uses between projects.  In order to allow projects to explain unique expenses and uses, there are now 5 other rows for each section.  These row labels are editable and can be used for items that are not covered by the provided rows.</a:t>
          </a:r>
        </a:p>
        <a:p>
          <a:pPr marL="0" lvl="0" indent="0"/>
          <a:endParaRPr lang="en-US" sz="1200" baseline="0%">
            <a:solidFill>
              <a:schemeClr val="dk1"/>
            </a:solidFill>
            <a:latin typeface="Times New Roman" panose="02020603050405020304" pitchFamily="18" charset="0"/>
            <a:ea typeface="+mn-ea"/>
            <a:cs typeface="Times New Roman" panose="02020603050405020304" pitchFamily="18" charset="0"/>
          </a:endParaRP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4) Projects utilizing Low Income Housing Tax Credits (LIHTCs) should select "yes" to the LIHTC question on the signature page.  This will add two additional tabs to the spreadsheet, one for calculating LIHTC eligible basis and one for calculating the amount of LIHTC equity.</a:t>
          </a:r>
        </a:p>
        <a:p>
          <a:pPr marL="0" lvl="0" indent="0"/>
          <a:endParaRPr lang="en-US" sz="1200" baseline="0%">
            <a:solidFill>
              <a:schemeClr val="dk1"/>
            </a:solidFill>
            <a:latin typeface="Times New Roman" panose="02020603050405020304" pitchFamily="18" charset="0"/>
            <a:ea typeface="+mn-ea"/>
            <a:cs typeface="Times New Roman" panose="02020603050405020304" pitchFamily="18" charset="0"/>
          </a:endParaRP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5) The Predevelopment and Development Budget should match the budget submitted to DCHFA.  The form has been desgined to reduce the discrepancies between the budgets of each agency.</a:t>
          </a:r>
        </a:p>
        <a:p>
          <a:pPr marL="0" lvl="0" indent="0"/>
          <a:endParaRPr lang="en-US" sz="1200" baseline="0%">
            <a:solidFill>
              <a:schemeClr val="dk1"/>
            </a:solidFill>
            <a:latin typeface="Times New Roman" panose="02020603050405020304" pitchFamily="18" charset="0"/>
            <a:ea typeface="+mn-ea"/>
            <a:cs typeface="Times New Roman" panose="02020603050405020304" pitchFamily="18" charset="0"/>
          </a:endParaRP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6) DHCD will utilize the 202 for underwriting purposes.  The 202 will be edited throughout the closing process and the project stage on the signature page will be used to document those edits. </a:t>
          </a:r>
        </a:p>
        <a:p>
          <a:pPr lvl="0"/>
          <a:endParaRPr lang="en-US" sz="1100" baseline="0%"/>
        </a:p>
        <a:p>
          <a:endParaRPr lang="en-US" sz="1100"/>
        </a:p>
      </xdr:txBody>
    </xdr:sp>
    <xdr:clientData/>
  </xdr:twoCellAnchor>
</xdr:wsDr>
</file>

<file path=xl/drawings/drawing3.xml><?xml version="1.0" encoding="utf-8"?>
<xdr:wsDr xmlns:xdr="http://purl.oclc.org/ooxml/drawingml/spreadsheetDrawing" xmlns:a="http://purl.oclc.org/ooxml/drawingml/main">
  <xdr:twoCellAnchor editAs="oneCell">
    <xdr:from>
      <xdr:col>0</xdr:col>
      <xdr:colOff>0</xdr:colOff>
      <xdr:row>0</xdr:row>
      <xdr:rowOff>0</xdr:rowOff>
    </xdr:from>
    <xdr:to>
      <xdr:col>1</xdr:col>
      <xdr:colOff>190500</xdr:colOff>
      <xdr:row>2</xdr:row>
      <xdr:rowOff>110891</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790575" cy="520466"/>
        </a:xfrm>
        <a:prstGeom prst="rect">
          <a:avLst/>
        </a:prstGeom>
      </xdr:spPr>
    </xdr:pic>
    <xdr:clientData/>
  </xdr:twoCellAnchor>
</xdr:wsDr>
</file>

<file path=xl/drawings/drawing4.xml><?xml version="1.0" encoding="utf-8"?>
<xdr:wsDr xmlns:xdr="http://purl.oclc.org/ooxml/drawingml/spreadsheetDrawing" xmlns:a="http://purl.oclc.org/ooxml/drawingml/main">
  <xdr:twoCellAnchor editAs="oneCell">
    <xdr:from>
      <xdr:col>5</xdr:col>
      <xdr:colOff>482600</xdr:colOff>
      <xdr:row>34</xdr:row>
      <xdr:rowOff>152400</xdr:rowOff>
    </xdr:from>
    <xdr:to>
      <xdr:col>7</xdr:col>
      <xdr:colOff>469900</xdr:colOff>
      <xdr:row>36</xdr:row>
      <xdr:rowOff>25400</xdr:rowOff>
    </xdr:to>
    <xdr:sp macro="" textlink="">
      <xdr:nvSpPr>
        <xdr:cNvPr id="2049" name="Check Box 1">
          <a:extLst>
            <a:ext uri="{63B3BB69-23CF-44E3-9099-C40C66FF867C}">
              <a14:compatExt xmlns:a14="http://schemas.microsoft.com/office/drawing/2010/main" spid="_x0000_s2049"/>
            </a:ext>
            <a:ext uri="{FF2B5EF4-FFF2-40B4-BE49-F238E27FC236}">
              <a16:creationId xmlns:a16="http://schemas.microsoft.com/office/drawing/2014/main" id="{00000000-0008-0000-0300-000001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
              <a:headEnd/>
              <a:tailEnd/>
            </a14:hiddenLine>
          </a:ext>
        </a:extLst>
      </xdr:spPr>
    </xdr:sp>
    <xdr:clientData/>
  </xdr:twoCellAnchor>
  <xdr:twoCellAnchor editAs="oneCell">
    <xdr:from>
      <xdr:col>5</xdr:col>
      <xdr:colOff>482600</xdr:colOff>
      <xdr:row>36</xdr:row>
      <xdr:rowOff>139700</xdr:rowOff>
    </xdr:from>
    <xdr:to>
      <xdr:col>7</xdr:col>
      <xdr:colOff>457200</xdr:colOff>
      <xdr:row>38</xdr:row>
      <xdr:rowOff>25400</xdr:rowOff>
    </xdr:to>
    <xdr:sp macro="" textlink="">
      <xdr:nvSpPr>
        <xdr:cNvPr id="2058" name="Check Box 10">
          <a:extLst>
            <a:ext uri="{63B3BB69-23CF-44E3-9099-C40C66FF867C}">
              <a14:compatExt xmlns:a14="http://schemas.microsoft.com/office/drawing/2010/main" spid="_x0000_s2058"/>
            </a:ext>
            <a:ext uri="{FF2B5EF4-FFF2-40B4-BE49-F238E27FC236}">
              <a16:creationId xmlns:a16="http://schemas.microsoft.com/office/drawing/2014/main" id="{00000000-0008-0000-0300-00000A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
              <a:headEnd/>
              <a:tailEnd/>
            </a14:hiddenLine>
          </a:ext>
        </a:extLst>
      </xdr:spPr>
    </xdr:sp>
    <xdr:clientData/>
  </xdr:twoCellAnchor>
  <xdr:twoCellAnchor editAs="oneCell">
    <xdr:from>
      <xdr:col>5</xdr:col>
      <xdr:colOff>482600</xdr:colOff>
      <xdr:row>35</xdr:row>
      <xdr:rowOff>139700</xdr:rowOff>
    </xdr:from>
    <xdr:to>
      <xdr:col>7</xdr:col>
      <xdr:colOff>457200</xdr:colOff>
      <xdr:row>37</xdr:row>
      <xdr:rowOff>25400</xdr:rowOff>
    </xdr:to>
    <xdr:sp macro="" textlink="">
      <xdr:nvSpPr>
        <xdr:cNvPr id="2059" name="Check Box 11">
          <a:extLst>
            <a:ext uri="{63B3BB69-23CF-44E3-9099-C40C66FF867C}">
              <a14:compatExt xmlns:a14="http://schemas.microsoft.com/office/drawing/2010/main" spid="_x0000_s2059"/>
            </a:ext>
            <a:ext uri="{FF2B5EF4-FFF2-40B4-BE49-F238E27FC236}">
              <a16:creationId xmlns:a16="http://schemas.microsoft.com/office/drawing/2014/main" id="{00000000-0008-0000-0300-00000B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
              <a:headEnd/>
              <a:tailEnd/>
            </a14:hiddenLine>
          </a:ext>
        </a:extLst>
      </xdr:spPr>
    </xdr:sp>
    <xdr:clientData/>
  </xdr:twoCellAnchor>
  <xdr:twoCellAnchor editAs="oneCell">
    <xdr:from>
      <xdr:col>5</xdr:col>
      <xdr:colOff>482600</xdr:colOff>
      <xdr:row>37</xdr:row>
      <xdr:rowOff>139700</xdr:rowOff>
    </xdr:from>
    <xdr:to>
      <xdr:col>7</xdr:col>
      <xdr:colOff>457200</xdr:colOff>
      <xdr:row>39</xdr:row>
      <xdr:rowOff>25400</xdr:rowOff>
    </xdr:to>
    <xdr:sp macro="" textlink="">
      <xdr:nvSpPr>
        <xdr:cNvPr id="2060" name="Check Box 12">
          <a:extLst>
            <a:ext uri="{63B3BB69-23CF-44E3-9099-C40C66FF867C}">
              <a14:compatExt xmlns:a14="http://schemas.microsoft.com/office/drawing/2010/main" spid="_x0000_s2060"/>
            </a:ext>
            <a:ext uri="{FF2B5EF4-FFF2-40B4-BE49-F238E27FC236}">
              <a16:creationId xmlns:a16="http://schemas.microsoft.com/office/drawing/2014/main" id="{00000000-0008-0000-0300-00000C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
              <a:headEnd/>
              <a:tailEnd/>
            </a14:hiddenLine>
          </a:ext>
        </a:extLst>
      </xdr:spPr>
    </xdr:sp>
    <xdr:clientData/>
  </xdr:twoCellAnchor>
  <xdr:twoCellAnchor editAs="oneCell">
    <xdr:from>
      <xdr:col>5</xdr:col>
      <xdr:colOff>482600</xdr:colOff>
      <xdr:row>38</xdr:row>
      <xdr:rowOff>139700</xdr:rowOff>
    </xdr:from>
    <xdr:to>
      <xdr:col>7</xdr:col>
      <xdr:colOff>457200</xdr:colOff>
      <xdr:row>40</xdr:row>
      <xdr:rowOff>12700</xdr:rowOff>
    </xdr:to>
    <xdr:sp macro="" textlink="">
      <xdr:nvSpPr>
        <xdr:cNvPr id="2061" name="Check Box 13">
          <a:extLst>
            <a:ext uri="{63B3BB69-23CF-44E3-9099-C40C66FF867C}">
              <a14:compatExt xmlns:a14="http://schemas.microsoft.com/office/drawing/2010/main" spid="_x0000_s2061"/>
            </a:ext>
            <a:ext uri="{FF2B5EF4-FFF2-40B4-BE49-F238E27FC236}">
              <a16:creationId xmlns:a16="http://schemas.microsoft.com/office/drawing/2014/main" id="{00000000-0008-0000-0300-00000D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
              <a:headEnd/>
              <a:tailEnd/>
            </a14:hiddenLine>
          </a:ext>
        </a:extLst>
      </xdr:spPr>
    </xdr:sp>
    <xdr:clientData/>
  </xdr:twoCellAnchor>
  <xdr:twoCellAnchor editAs="oneCell">
    <xdr:from>
      <xdr:col>5</xdr:col>
      <xdr:colOff>482600</xdr:colOff>
      <xdr:row>39</xdr:row>
      <xdr:rowOff>139700</xdr:rowOff>
    </xdr:from>
    <xdr:to>
      <xdr:col>7</xdr:col>
      <xdr:colOff>457200</xdr:colOff>
      <xdr:row>41</xdr:row>
      <xdr:rowOff>12700</xdr:rowOff>
    </xdr:to>
    <xdr:sp macro="" textlink="">
      <xdr:nvSpPr>
        <xdr:cNvPr id="2062" name="Check Box 14">
          <a:extLst>
            <a:ext uri="{63B3BB69-23CF-44E3-9099-C40C66FF867C}">
              <a14:compatExt xmlns:a14="http://schemas.microsoft.com/office/drawing/2010/main" spid="_x0000_s2062"/>
            </a:ext>
            <a:ext uri="{FF2B5EF4-FFF2-40B4-BE49-F238E27FC236}">
              <a16:creationId xmlns:a16="http://schemas.microsoft.com/office/drawing/2014/main" id="{00000000-0008-0000-0300-00000E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
              <a:headEnd/>
              <a:tailEnd/>
            </a14:hiddenLine>
          </a:ext>
        </a:extLst>
      </xdr:spPr>
    </xdr:sp>
    <xdr:clientData/>
  </xdr:twoCellAnchor>
  <xdr:twoCellAnchor editAs="oneCell">
    <xdr:from>
      <xdr:col>0</xdr:col>
      <xdr:colOff>0</xdr:colOff>
      <xdr:row>0</xdr:row>
      <xdr:rowOff>0</xdr:rowOff>
    </xdr:from>
    <xdr:to>
      <xdr:col>1</xdr:col>
      <xdr:colOff>19050</xdr:colOff>
      <xdr:row>3</xdr:row>
      <xdr:rowOff>21349</xdr:rowOff>
    </xdr:to>
    <xdr:pic>
      <xdr:nvPicPr>
        <xdr:cNvPr id="10" name="Picture 9">
          <a:extLst>
            <a:ext uri="{FF2B5EF4-FFF2-40B4-BE49-F238E27FC236}">
              <a16:creationId xmlns:a16="http://schemas.microsoft.com/office/drawing/2014/main" id="{00000000-0008-0000-0300-00000A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781050" cy="430924"/>
        </a:xfrm>
        <a:prstGeom prst="rect">
          <a:avLst/>
        </a:prstGeom>
      </xdr:spPr>
    </xdr:pic>
    <xdr:clientData/>
  </xdr:twoCellAnchor>
</xdr:wsDr>
</file>

<file path=xl/drawings/drawing5.xml><?xml version="1.0" encoding="utf-8"?>
<xdr:wsDr xmlns:xdr="http://purl.oclc.org/ooxml/drawingml/spreadsheetDrawing" xmlns:a="http://purl.oclc.org/ooxml/drawingml/main">
  <xdr:twoCellAnchor editAs="oneCell">
    <xdr:from>
      <xdr:col>0</xdr:col>
      <xdr:colOff>0</xdr:colOff>
      <xdr:row>0</xdr:row>
      <xdr:rowOff>1</xdr:rowOff>
    </xdr:from>
    <xdr:to>
      <xdr:col>0</xdr:col>
      <xdr:colOff>685800</xdr:colOff>
      <xdr:row>2</xdr:row>
      <xdr:rowOff>136135</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1"/>
          <a:ext cx="685800" cy="383784"/>
        </a:xfrm>
        <a:prstGeom prst="rect">
          <a:avLst/>
        </a:prstGeom>
      </xdr:spPr>
    </xdr:pic>
    <xdr:clientData/>
  </xdr:twoCellAnchor>
</xdr:wsDr>
</file>

<file path=xl/drawings/drawing6.xml><?xml version="1.0" encoding="utf-8"?>
<xdr:wsDr xmlns:xdr="http://purl.oclc.org/ooxml/drawingml/spreadsheetDrawing" xmlns:a="http://purl.oclc.org/ooxml/drawingml/main">
  <xdr:twoCellAnchor editAs="oneCell">
    <xdr:from>
      <xdr:col>0</xdr:col>
      <xdr:colOff>0</xdr:colOff>
      <xdr:row>0</xdr:row>
      <xdr:rowOff>0</xdr:rowOff>
    </xdr:from>
    <xdr:to>
      <xdr:col>0</xdr:col>
      <xdr:colOff>666750</xdr:colOff>
      <xdr:row>1</xdr:row>
      <xdr:rowOff>130989</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666750" cy="416739"/>
        </a:xfrm>
        <a:prstGeom prst="rect">
          <a:avLst/>
        </a:prstGeom>
      </xdr:spPr>
    </xdr:pic>
    <xdr:clientData/>
  </xdr:twoCellAnchor>
</xdr:wsDr>
</file>

<file path=xl/drawings/drawing7.xml><?xml version="1.0" encoding="utf-8"?>
<xdr:wsDr xmlns:xdr="http://purl.oclc.org/ooxml/drawingml/spreadsheetDrawing" xmlns:a="http://purl.oclc.org/ooxml/drawingml/main">
  <xdr:twoCellAnchor editAs="oneCell">
    <xdr:from>
      <xdr:col>0</xdr:col>
      <xdr:colOff>0</xdr:colOff>
      <xdr:row>0</xdr:row>
      <xdr:rowOff>0</xdr:rowOff>
    </xdr:from>
    <xdr:to>
      <xdr:col>0</xdr:col>
      <xdr:colOff>683559</xdr:colOff>
      <xdr:row>2</xdr:row>
      <xdr:rowOff>1982</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683559" cy="382982"/>
        </a:xfrm>
        <a:prstGeom prst="rect">
          <a:avLst/>
        </a:prstGeom>
      </xdr:spPr>
    </xdr:pic>
    <xdr:clientData/>
  </xdr:twoCellAnchor>
  <mc:AlternateContent xmlns:mc="http://schemas.openxmlformats.org/markup-compatibility/2006">
    <mc:Choice xmlns:v="urn:schemas-microsoft-com:vml" Requires="v"/>
    <mc:Fallback>
      <xdr:twoCellAnchor editAs="absolute">
        <xdr:from>
          <xdr:col>8</xdr:col>
          <xdr:colOff>203200</xdr:colOff>
          <xdr:row>6</xdr:row>
          <xdr:rowOff>76200</xdr:rowOff>
        </xdr:from>
        <xdr:to>
          <xdr:col>10</xdr:col>
          <xdr:colOff>406400</xdr:colOff>
          <xdr:row>10</xdr:row>
          <xdr:rowOff>0</xdr:rowOff>
        </xdr:to>
        <xdr:sp macro="" textlink="">
          <xdr:nvSpPr>
            <xdr:cNvPr id="7169" name="Comment 1" hidden="1">
              <a:extLst>
                <a:ext uri="{FF2B5EF4-FFF2-40B4-BE49-F238E27FC236}">
                  <a16:creationId xmlns:a16="http://schemas.microsoft.com/office/drawing/2014/main" id="{F80DFD03-8A42-6040-9238-EB2F46303812}"/>
                </a:ext>
              </a:extLst>
            </xdr:cNvPr>
            <xdr:cNvSpPr txBox="1">
              <a:spLocks noChangeArrowheads="1"/>
            </xdr:cNvSpPr>
          </xdr:nvSpPr>
          <xdr:spPr bwMode="auto">
            <a:xfrm>
              <a:off x="5384800" y="1079500"/>
              <a:ext cx="1397000" cy="736600"/>
            </a:xfrm>
            <a:prstGeom prst="rect">
              <a:avLst/>
            </a:prstGeom>
            <a:solidFill>
              <a:srgbClr val="FFFFE1"/>
            </a:solidFill>
            <a:ln w="9525">
              <a:solidFill>
                <a:srgbClr val="000000"/>
              </a:solidFill>
              <a:miter lim="800%"/>
              <a:headEnd/>
              <a:tailEnd/>
            </a:ln>
            <a:effectLst/>
            <a:extLs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txBody>
            <a:bodyPr vertOverflow="clip" wrap="square" lIns="27432" tIns="18288" rIns="0" bIns="0" anchor="t" upright="1"/>
            <a:lstStyle/>
            <a:p>
              <a:pPr algn="l" rtl="0">
                <a:defRPr sz="1000"/>
              </a:pPr>
              <a:endParaRPr lang="en-US" sz="900" b="0" i="0" u="none" strike="noStrike" baseline="0%">
                <a:solidFill>
                  <a:srgbClr val="000000"/>
                </a:solidFill>
                <a:latin typeface="Tahoma" pitchFamily="2" charset="0"/>
                <a:ea typeface="Tahoma" pitchFamily="2" charset="0"/>
                <a:cs typeface="Tahoma" pitchFamily="2" charset="0"/>
              </a:endParaRPr>
            </a:p>
            <a:p>
              <a:pPr algn="l" rtl="0">
                <a:defRPr sz="1000"/>
              </a:pPr>
              <a:r>
                <a:rPr lang="en-US" sz="900" b="0" i="0" u="none" strike="noStrike" baseline="0%">
                  <a:solidFill>
                    <a:srgbClr val="000000"/>
                  </a:solidFill>
                  <a:latin typeface="Tahoma" pitchFamily="2" charset="0"/>
                  <a:ea typeface="Tahoma" pitchFamily="2" charset="0"/>
                  <a:cs typeface="Tahoma" pitchFamily="2" charset="0"/>
                </a:rPr>
                <a:t>Insert Residential Percentage here. Default is 100%</a:t>
              </a:r>
            </a:p>
          </xdr:txBody>
        </xdr:sp>
        <xdr:clientData/>
      </xdr:twoCellAnchor>
    </mc:Fallback>
  </mc:AlternateContent>
  <mc:AlternateContent xmlns:mc="http://schemas.openxmlformats.org/markup-compatibility/2006">
    <mc:Choice xmlns:v="urn:schemas-microsoft-com:vml" Requires="v"/>
    <mc:Fallback>
      <xdr:twoCellAnchor editAs="absolute">
        <xdr:from>
          <xdr:col>9</xdr:col>
          <xdr:colOff>203200</xdr:colOff>
          <xdr:row>6</xdr:row>
          <xdr:rowOff>76200</xdr:rowOff>
        </xdr:from>
        <xdr:to>
          <xdr:col>11</xdr:col>
          <xdr:colOff>406400</xdr:colOff>
          <xdr:row>10</xdr:row>
          <xdr:rowOff>0</xdr:rowOff>
        </xdr:to>
        <xdr:sp macro="" textlink="">
          <xdr:nvSpPr>
            <xdr:cNvPr id="7170" name="Comment 2" hidden="1">
              <a:extLst>
                <a:ext uri="{FF2B5EF4-FFF2-40B4-BE49-F238E27FC236}">
                  <a16:creationId xmlns:a16="http://schemas.microsoft.com/office/drawing/2014/main" id="{2B508BA6-8ECB-A94A-84FA-D809099A3071}"/>
                </a:ext>
              </a:extLst>
            </xdr:cNvPr>
            <xdr:cNvSpPr txBox="1">
              <a:spLocks noChangeArrowheads="1"/>
            </xdr:cNvSpPr>
          </xdr:nvSpPr>
          <xdr:spPr bwMode="auto">
            <a:xfrm>
              <a:off x="5981700" y="1079500"/>
              <a:ext cx="1397000" cy="736600"/>
            </a:xfrm>
            <a:prstGeom prst="rect">
              <a:avLst/>
            </a:prstGeom>
            <a:solidFill>
              <a:srgbClr val="FFFFE1"/>
            </a:solidFill>
            <a:ln w="9525">
              <a:solidFill>
                <a:srgbClr val="000000"/>
              </a:solidFill>
              <a:miter lim="800%"/>
              <a:headEnd/>
              <a:tailEnd/>
            </a:ln>
            <a:effectLst/>
            <a:extLs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txBody>
            <a:bodyPr vertOverflow="clip" wrap="square" lIns="27432" tIns="18288" rIns="0" bIns="0" anchor="t" upright="1"/>
            <a:lstStyle/>
            <a:p>
              <a:pPr algn="l" rtl="0">
                <a:defRPr sz="1000"/>
              </a:pPr>
              <a:endParaRPr lang="en-US" sz="900" b="0" i="0" u="none" strike="noStrike" baseline="0%">
                <a:solidFill>
                  <a:srgbClr val="000000"/>
                </a:solidFill>
                <a:latin typeface="Tahoma" pitchFamily="2" charset="0"/>
                <a:ea typeface="Tahoma" pitchFamily="2" charset="0"/>
                <a:cs typeface="Tahoma" pitchFamily="2" charset="0"/>
              </a:endParaRPr>
            </a:p>
            <a:p>
              <a:pPr algn="l" rtl="0">
                <a:defRPr sz="1000"/>
              </a:pPr>
              <a:r>
                <a:rPr lang="en-US" sz="900" b="0" i="0" u="none" strike="noStrike" baseline="0%">
                  <a:solidFill>
                    <a:srgbClr val="000000"/>
                  </a:solidFill>
                  <a:latin typeface="Tahoma" pitchFamily="2" charset="0"/>
                  <a:ea typeface="Tahoma" pitchFamily="2" charset="0"/>
                  <a:cs typeface="Tahoma" pitchFamily="2" charset="0"/>
                </a:rPr>
                <a:t>Insert Name of Source of Funding in the Cells </a:t>
              </a:r>
            </a:p>
            <a:p>
              <a:pPr algn="l" rtl="0">
                <a:defRPr sz="1000"/>
              </a:pPr>
              <a:r>
                <a:rPr lang="en-US" sz="900" b="0" i="0" u="none" strike="noStrike" baseline="0%">
                  <a:solidFill>
                    <a:srgbClr val="000000"/>
                  </a:solidFill>
                  <a:latin typeface="Tahoma" pitchFamily="2" charset="0"/>
                  <a:ea typeface="Tahoma" pitchFamily="2" charset="0"/>
                  <a:cs typeface="Tahoma" pitchFamily="2" charset="0"/>
                </a:rPr>
                <a:t>below the lable Source</a:t>
              </a:r>
            </a:p>
            <a:p>
              <a:pPr algn="l" rtl="0">
                <a:defRPr sz="1000"/>
              </a:pPr>
              <a:endParaRPr lang="en-US" sz="900" b="0" i="0" u="none" strike="noStrike" baseline="0%">
                <a:solidFill>
                  <a:srgbClr val="000000"/>
                </a:solidFill>
                <a:latin typeface="Tahoma" pitchFamily="2" charset="0"/>
                <a:ea typeface="Tahoma" pitchFamily="2" charset="0"/>
                <a:cs typeface="Tahoma" pitchFamily="2" charset="0"/>
              </a:endParaRPr>
            </a:p>
          </xdr:txBody>
        </xdr:sp>
        <xdr:clientData/>
      </xdr:twoCellAnchor>
    </mc:Fallback>
  </mc:AlternateContent>
</xdr:wsDr>
</file>

<file path=xl/drawings/drawing8.xml><?xml version="1.0" encoding="utf-8"?>
<xdr:wsDr xmlns:xdr="http://purl.oclc.org/ooxml/drawingml/spreadsheetDrawing" xmlns:a="http://purl.oclc.org/ooxml/drawingml/main">
  <xdr:twoCellAnchor editAs="oneCell">
    <xdr:from>
      <xdr:col>0</xdr:col>
      <xdr:colOff>0</xdr:colOff>
      <xdr:row>0</xdr:row>
      <xdr:rowOff>0</xdr:rowOff>
    </xdr:from>
    <xdr:to>
      <xdr:col>0</xdr:col>
      <xdr:colOff>683559</xdr:colOff>
      <xdr:row>2</xdr:row>
      <xdr:rowOff>1982</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683559" cy="382982"/>
        </a:xfrm>
        <a:prstGeom prst="rect">
          <a:avLst/>
        </a:prstGeom>
      </xdr:spPr>
    </xdr:pic>
    <xdr:clientData/>
  </xdr:twoCellAnchor>
</xdr:wsDr>
</file>

<file path=xl/drawings/drawing9.xml><?xml version="1.0" encoding="utf-8"?>
<xdr:wsDr xmlns:xdr="http://purl.oclc.org/ooxml/drawingml/spreadsheetDrawing" xmlns:a="http://purl.oclc.org/ooxml/drawingml/main">
  <xdr:twoCellAnchor editAs="oneCell">
    <xdr:from>
      <xdr:col>0</xdr:col>
      <xdr:colOff>0</xdr:colOff>
      <xdr:row>0</xdr:row>
      <xdr:rowOff>0</xdr:rowOff>
    </xdr:from>
    <xdr:to>
      <xdr:col>0</xdr:col>
      <xdr:colOff>739588</xdr:colOff>
      <xdr:row>3</xdr:row>
      <xdr:rowOff>4636</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purl.oclc.org/ooxml/officeDocument/relationships" r:embed="rId1">
          <a:extLst>
            <a:ext uri="{28A0092B-C50C-407E-A947-70E740481C1C}">
              <a14:useLocalDpi xmlns:a14="http://schemas.microsoft.com/office/drawing/2010/main" val="0"/>
            </a:ext>
          </a:extLst>
        </a:blip>
        <a:stretch>
          <a:fillRect/>
        </a:stretch>
      </xdr:blipFill>
      <xdr:spPr>
        <a:xfrm>
          <a:off x="0" y="0"/>
          <a:ext cx="739588" cy="40804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purl.oclc.org/ooxml/officeDocument/relationships/externalLinkPath" Target="/Users/joeknackstedt/Desktop/Form%20202_Draft%20Version%204.0.xlsm" TargetMode="External"/></Relationships>
</file>

<file path=xl/externalLinks/externalLink1.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SIGNATURE"/>
      <sheetName val="INSTRUCTIONS"/>
      <sheetName val="TIMELINE"/>
      <sheetName val="RENTAL_INCOME"/>
      <sheetName val="RENTAL_EXPENSES"/>
      <sheetName val="RENTAL_PREDEVELOPMENT_BUDGET"/>
      <sheetName val="RENTAL_DEVELOPMENT_BUDGET"/>
      <sheetName val="RENTAL_DEVELOPMENT_BUDGET_NOTES"/>
      <sheetName val="RENTAL_SOURCES"/>
      <sheetName val="RENTAL_PRO_FORMA"/>
      <sheetName val="LIHTC_ELIGIBLE_BASIS"/>
      <sheetName val="4%_LIHTC_EQUITY"/>
      <sheetName val="9%_LIHTC_EQUITY"/>
      <sheetName val="DC_LIHTC_EQUITY"/>
      <sheetName val="DC_LIHTC_EQUITY (2)"/>
      <sheetName val="DHCD_UNDERWRITING_STANDARDS"/>
      <sheetName val="DHCD_UNDERWRITING_BUDGET"/>
    </sheetNames>
    <sheetDataSet>
      <sheetData sheetId="0" refreshError="1"/>
      <sheetData sheetId="1" refreshError="1"/>
      <sheetData sheetId="2" refreshError="1"/>
      <sheetData sheetId="3">
        <row r="11">
          <cell r="E11">
            <v>0</v>
          </cell>
        </row>
        <row r="28">
          <cell r="E28">
            <v>0</v>
          </cell>
        </row>
        <row r="29">
          <cell r="E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purl.oclc.org/ooxml/drawingml/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
                <a:satMod val="300%"/>
              </a:schemeClr>
            </a:gs>
            <a:gs pos="35%">
              <a:schemeClr val="phClr">
                <a:tint val="37%"/>
                <a:satMod val="300%"/>
              </a:schemeClr>
            </a:gs>
            <a:gs pos="100%">
              <a:schemeClr val="phClr">
                <a:tint val="15%"/>
                <a:satMod val="350%"/>
              </a:schemeClr>
            </a:gs>
          </a:gsLst>
          <a:lin ang="16200000" scaled="1"/>
        </a:gradFill>
        <a:gradFill rotWithShape="1">
          <a:gsLst>
            <a:gs pos="0%">
              <a:schemeClr val="phClr">
                <a:shade val="51%"/>
                <a:satMod val="130%"/>
              </a:schemeClr>
            </a:gs>
            <a:gs pos="80%">
              <a:schemeClr val="phClr">
                <a:shade val="93%"/>
                <a:satMod val="130%"/>
              </a:schemeClr>
            </a:gs>
            <a:gs pos="100%">
              <a:schemeClr val="phClr">
                <a:shade val="94%"/>
                <a:satMod val="135%"/>
              </a:schemeClr>
            </a:gs>
          </a:gsLst>
          <a:lin ang="16200000" scaled="0"/>
        </a:gradFill>
      </a:fillStyleLst>
      <a:lnStyleLst>
        <a:ln w="9525" cap="flat" cmpd="sng" algn="ctr">
          <a:solidFill>
            <a:schemeClr val="phClr">
              <a:shade val="95%"/>
              <a:satMod val="105%"/>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
              </a:srgbClr>
            </a:outerShdw>
          </a:effectLst>
        </a:effectStyle>
        <a:effectStyle>
          <a:effectLst>
            <a:outerShdw blurRad="40000" dist="23000" dir="5400000" rotWithShape="0">
              <a:srgbClr val="000000">
                <a:alpha val="35%"/>
              </a:srgbClr>
            </a:outerShdw>
          </a:effectLst>
        </a:effectStyle>
        <a:effectStyle>
          <a:effectLst>
            <a:outerShdw blurRad="40000" dist="23000" dir="5400000" rotWithShape="0">
              <a:srgbClr val="000000">
                <a:alpha val="35%"/>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
                <a:satMod val="350%"/>
              </a:schemeClr>
            </a:gs>
            <a:gs pos="40%">
              <a:schemeClr val="phClr">
                <a:tint val="45%"/>
                <a:shade val="99%"/>
                <a:satMod val="350%"/>
              </a:schemeClr>
            </a:gs>
            <a:gs pos="100%">
              <a:schemeClr val="phClr">
                <a:shade val="20%"/>
                <a:satMod val="255%"/>
              </a:schemeClr>
            </a:gs>
          </a:gsLst>
          <a:path path="circle">
            <a:fillToRect l="50%" t="-80%" r="50%" b="180%"/>
          </a:path>
        </a:gradFill>
        <a:gradFill rotWithShape="1">
          <a:gsLst>
            <a:gs pos="0%">
              <a:schemeClr val="phClr">
                <a:tint val="80%"/>
                <a:satMod val="300%"/>
              </a:schemeClr>
            </a:gs>
            <a:gs pos="100%">
              <a:schemeClr val="phClr">
                <a:shade val="30%"/>
                <a:satMod val="200%"/>
              </a:schemeClr>
            </a:gs>
          </a:gsLst>
          <a:path path="circle">
            <a:fillToRect l="50%" t="50%" r="50%" b="5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no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no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purl.oclc.org/ooxml/officeDocument/relationships/drawing" Target="../drawings/drawing1.xml"/><Relationship Id="rId1" Type="http://purl.oclc.org/ooxml/officeDocument/relationships/printerSettings" Target="../printerSettings/printerSettings1.bin"/></Relationships>
</file>

<file path=xl/worksheets/_rels/sheet10.xml.rels><?xml version="1.0" encoding="UTF-8" standalone="yes"?>
<Relationships xmlns="http://schemas.openxmlformats.org/package/2006/relationships"><Relationship Id="rId3" Type="http://purl.oclc.org/ooxml/officeDocument/relationships/drawing" Target="../drawings/drawing10.xml"/><Relationship Id="rId2" Type="http://purl.oclc.org/ooxml/officeDocument/relationships/printerSettings" Target="../printerSettings/printerSettings15.bin"/><Relationship Id="rId1" Type="http://purl.oclc.org/ooxml/officeDocument/relationships/printerSettings" Target="../printerSettings/printerSettings14.bin"/><Relationship Id="rId5" Type="http://purl.oclc.org/ooxml/officeDocument/relationships/comments" Target="../comments2.xml"/><Relationship Id="rId4"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2" Type="http://purl.oclc.org/ooxml/officeDocument/relationships/drawing" Target="../drawings/drawing11.xml"/><Relationship Id="rId1" Type="http://purl.oclc.org/ooxml/officeDocument/relationships/printerSettings" Target="../printerSettings/printerSettings16.bin"/></Relationships>
</file>

<file path=xl/worksheets/_rels/sheet12.xml.rels><?xml version="1.0" encoding="UTF-8" standalone="yes"?>
<Relationships xmlns="http://schemas.openxmlformats.org/package/2006/relationships"><Relationship Id="rId3" Type="http://purl.oclc.org/ooxml/officeDocument/relationships/drawing" Target="../drawings/drawing12.xml"/><Relationship Id="rId7" Type="http://purl.oclc.org/ooxml/officeDocument/relationships/comments" Target="../comments3.xml"/><Relationship Id="rId2" Type="http://purl.oclc.org/ooxml/officeDocument/relationships/printerSettings" Target="../printerSettings/printerSettings18.bin"/><Relationship Id="rId1" Type="http://purl.oclc.org/ooxml/officeDocument/relationships/printerSettings" Target="../printerSettings/printerSettings17.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1" Type="http://purl.oclc.org/ooxml/officeDocument/relationships/drawing" Target="../drawings/drawing13.xml"/></Relationships>
</file>

<file path=xl/worksheets/_rels/sheet14.xml.rels><?xml version="1.0" encoding="UTF-8" standalone="yes"?>
<Relationships xmlns="http://schemas.openxmlformats.org/package/2006/relationships"><Relationship Id="rId2" Type="http://purl.oclc.org/ooxml/officeDocument/relationships/drawing" Target="../drawings/drawing14.xml"/><Relationship Id="rId1" Type="http://purl.oclc.org/ooxml/officeDocument/relationships/printerSettings" Target="../printerSettings/printerSettings19.bin"/></Relationships>
</file>

<file path=xl/worksheets/_rels/sheet15.xml.rels><?xml version="1.0" encoding="UTF-8" standalone="yes"?>
<Relationships xmlns="http://schemas.openxmlformats.org/package/2006/relationships"><Relationship Id="rId2" Type="http://purl.oclc.org/ooxml/officeDocument/relationships/drawing" Target="../drawings/drawing15.xml"/><Relationship Id="rId1" Type="http://purl.oclc.org/ooxml/officeDocument/relationships/printerSettings" Target="../printerSettings/printerSettings20.bin"/></Relationships>
</file>

<file path=xl/worksheets/_rels/sheet2.xml.rels><?xml version="1.0" encoding="UTF-8" standalone="yes"?>
<Relationships xmlns="http://schemas.openxmlformats.org/package/2006/relationships"><Relationship Id="rId2" Type="http://purl.oclc.org/ooxml/officeDocument/relationships/drawing" Target="../drawings/drawing2.xml"/><Relationship Id="rId1" Type="http://purl.oclc.org/ooxml/officeDocument/relationships/printerSettings" Target="../printerSettings/printerSettings2.bin"/></Relationships>
</file>

<file path=xl/worksheets/_rels/sheet3.xml.rels><?xml version="1.0" encoding="UTF-8" standalone="yes"?>
<Relationships xmlns="http://schemas.openxmlformats.org/package/2006/relationships"><Relationship Id="rId2" Type="http://purl.oclc.org/ooxml/officeDocument/relationships/drawing" Target="../drawings/drawing3.xml"/><Relationship Id="rId1" Type="http://purl.oclc.org/ooxml/officeDocument/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4.xml"/><Relationship Id="rId3" Type="http://purl.oclc.org/ooxml/officeDocument/relationships/drawing" Target="../drawings/drawing4.xml"/><Relationship Id="rId7" Type="http://schemas.openxmlformats.org/officeDocument/2006/relationships/ctrlProp" Target="../ctrlProps/ctrlProp3.xml"/><Relationship Id="rId2" Type="http://purl.oclc.org/ooxml/officeDocument/relationships/printerSettings" Target="../printerSettings/printerSettings5.bin"/><Relationship Id="rId1" Type="http://purl.oclc.org/ooxml/officeDocument/relationships/printerSettings" Target="../printerSettings/printerSettings4.bin"/><Relationship Id="rId6" Type="http://schemas.openxmlformats.org/officeDocument/2006/relationships/ctrlProp" Target="../ctrlProps/ctrlProp2.xml"/><Relationship Id="rId5" Type="http://schemas.openxmlformats.org/officeDocument/2006/relationships/ctrlProp" Target="../ctrlProps/ctrlProp1.xml"/><Relationship Id="rId10" Type="http://schemas.openxmlformats.org/officeDocument/2006/relationships/ctrlProp" Target="../ctrlProps/ctrlProp6.xml"/><Relationship Id="rId4" Type="http://schemas.openxmlformats.org/officeDocument/2006/relationships/vmlDrawing" Target="../drawings/vmlDrawing1.vml"/><Relationship Id="rId9" Type="http://schemas.openxmlformats.org/officeDocument/2006/relationships/ctrlProp" Target="../ctrlProps/ctrlProp5.xml"/></Relationships>
</file>

<file path=xl/worksheets/_rels/sheet5.xml.rels><?xml version="1.0" encoding="UTF-8" standalone="yes"?>
<Relationships xmlns="http://schemas.openxmlformats.org/package/2006/relationships"><Relationship Id="rId3" Type="http://purl.oclc.org/ooxml/officeDocument/relationships/drawing" Target="../drawings/drawing5.xml"/><Relationship Id="rId2" Type="http://purl.oclc.org/ooxml/officeDocument/relationships/printerSettings" Target="../printerSettings/printerSettings7.bin"/><Relationship Id="rId1" Type="http://purl.oclc.org/ooxml/officeDocument/relationships/printerSettings" Target="../printerSettings/printerSettings6.bin"/></Relationships>
</file>

<file path=xl/worksheets/_rels/sheet6.xml.rels><?xml version="1.0" encoding="UTF-8" standalone="yes"?>
<Relationships xmlns="http://schemas.openxmlformats.org/package/2006/relationships"><Relationship Id="rId2" Type="http://purl.oclc.org/ooxml/officeDocument/relationships/drawing" Target="../drawings/drawing6.xml"/><Relationship Id="rId1" Type="http://purl.oclc.org/ooxml/officeDocument/relationships/printerSettings" Target="../printerSettings/printerSettings8.bin"/></Relationships>
</file>

<file path=xl/worksheets/_rels/sheet7.xml.rels><?xml version="1.0" encoding="UTF-8" standalone="yes"?>
<Relationships xmlns="http://schemas.openxmlformats.org/package/2006/relationships"><Relationship Id="rId3" Type="http://purl.oclc.org/ooxml/officeDocument/relationships/drawing" Target="../drawings/drawing7.xml"/><Relationship Id="rId2" Type="http://purl.oclc.org/ooxml/officeDocument/relationships/printerSettings" Target="../printerSettings/printerSettings10.bin"/><Relationship Id="rId1" Type="http://purl.oclc.org/ooxml/officeDocument/relationships/printerSettings" Target="../printerSettings/printerSettings9.bin"/><Relationship Id="rId5" Type="http://purl.oclc.org/ooxml/officeDocument/relationships/comments" Target="../comments1.xml"/><Relationship Id="rId4"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2" Type="http://purl.oclc.org/ooxml/officeDocument/relationships/drawing" Target="../drawings/drawing8.xml"/><Relationship Id="rId1" Type="http://purl.oclc.org/ooxml/officeDocument/relationships/printerSettings" Target="../printerSettings/printerSettings11.bin"/></Relationships>
</file>

<file path=xl/worksheets/_rels/sheet9.xml.rels><?xml version="1.0" encoding="UTF-8" standalone="yes"?>
<Relationships xmlns="http://schemas.openxmlformats.org/package/2006/relationships"><Relationship Id="rId3" Type="http://purl.oclc.org/ooxml/officeDocument/relationships/drawing" Target="../drawings/drawing9.xml"/><Relationship Id="rId2" Type="http://purl.oclc.org/ooxml/officeDocument/relationships/printerSettings" Target="../printerSettings/printerSettings13.bin"/><Relationship Id="rId1" Type="http://purl.oclc.org/ooxml/officeDocument/relationships/printerSettings" Target="../printerSettings/printerSettings12.bin"/></Relationships>
</file>

<file path=xl/worksheets/sheet1.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2:R46"/>
  <sheetViews>
    <sheetView showGridLines="0" view="pageLayout" zoomScaleNormal="100" zoomScaleSheetLayoutView="130" workbookViewId="0">
      <selection activeCell="H13" sqref="H13:O13"/>
    </sheetView>
  </sheetViews>
  <sheetFormatPr baseColWidth="10" defaultColWidth="7.3984375" defaultRowHeight="13"/>
  <cols>
    <col min="1" max="15" width="7.3984375" style="217" customWidth="1"/>
    <col min="16" max="16" width="7.59765625" style="217" customWidth="1"/>
    <col min="17" max="18" width="7.3984375" style="217" customWidth="1"/>
    <col min="19" max="16384" width="7.3984375" style="217"/>
  </cols>
  <sheetData>
    <row r="2" spans="1:18" ht="20.25" customHeight="1">
      <c r="A2" s="218" t="s">
        <v>194</v>
      </c>
      <c r="B2" s="218"/>
      <c r="C2" s="218"/>
      <c r="D2" s="218"/>
      <c r="E2" s="218"/>
      <c r="F2" s="218"/>
      <c r="G2" s="218"/>
      <c r="H2" s="218"/>
      <c r="I2" s="218"/>
      <c r="J2" s="218"/>
      <c r="K2" s="218"/>
      <c r="L2" s="218"/>
      <c r="M2" s="218"/>
      <c r="N2" s="218"/>
      <c r="O2" s="218"/>
      <c r="P2" s="218"/>
      <c r="Q2" s="218"/>
      <c r="R2" s="218"/>
    </row>
    <row r="3" spans="1:18" ht="20.25" customHeight="1">
      <c r="A3" s="656" t="s">
        <v>195</v>
      </c>
      <c r="B3" s="656"/>
      <c r="C3" s="656"/>
      <c r="D3" s="656"/>
      <c r="E3" s="656"/>
      <c r="F3" s="656"/>
      <c r="G3" s="656"/>
      <c r="H3" s="656"/>
      <c r="I3" s="656"/>
      <c r="J3" s="656"/>
      <c r="K3" s="656"/>
      <c r="L3" s="656"/>
      <c r="M3" s="656"/>
      <c r="N3" s="656"/>
      <c r="O3" s="656"/>
      <c r="P3" s="656"/>
      <c r="Q3" s="656"/>
      <c r="R3" s="656"/>
    </row>
    <row r="4" spans="1:18" ht="19.5" customHeight="1">
      <c r="A4" s="656" t="s">
        <v>223</v>
      </c>
      <c r="B4" s="656"/>
      <c r="C4" s="656"/>
      <c r="D4" s="656"/>
      <c r="E4" s="656"/>
      <c r="F4" s="656"/>
      <c r="G4" s="656"/>
      <c r="H4" s="656"/>
      <c r="I4" s="656"/>
      <c r="J4" s="656"/>
      <c r="K4" s="656"/>
      <c r="L4" s="656"/>
      <c r="M4" s="656"/>
      <c r="N4" s="656"/>
      <c r="O4" s="656"/>
      <c r="P4" s="656"/>
      <c r="Q4" s="656"/>
      <c r="R4" s="656"/>
    </row>
    <row r="5" spans="1:18" ht="23">
      <c r="A5" s="655" t="s">
        <v>196</v>
      </c>
      <c r="B5" s="655"/>
      <c r="C5" s="655"/>
      <c r="D5" s="655"/>
      <c r="E5" s="655"/>
      <c r="F5" s="655"/>
      <c r="G5" s="655"/>
      <c r="H5" s="655"/>
      <c r="I5" s="655"/>
      <c r="J5" s="655"/>
      <c r="K5" s="655"/>
      <c r="L5" s="655"/>
      <c r="M5" s="655"/>
      <c r="N5" s="655"/>
      <c r="O5" s="655"/>
      <c r="P5" s="655"/>
      <c r="Q5" s="655"/>
      <c r="R5" s="655"/>
    </row>
    <row r="7" spans="1:18" ht="16">
      <c r="C7" s="219" t="s">
        <v>215</v>
      </c>
      <c r="D7" s="220"/>
      <c r="E7" s="220"/>
      <c r="G7" s="221"/>
      <c r="H7" s="657" t="s">
        <v>622</v>
      </c>
      <c r="I7" s="657"/>
      <c r="J7" s="657"/>
      <c r="K7" s="657"/>
      <c r="L7" s="657"/>
      <c r="M7" s="658"/>
      <c r="N7" s="658"/>
      <c r="O7" s="659"/>
    </row>
    <row r="8" spans="1:18" ht="16">
      <c r="C8" s="219"/>
      <c r="D8" s="220"/>
      <c r="E8" s="220"/>
      <c r="G8" s="222"/>
      <c r="H8" s="223"/>
      <c r="I8" s="223"/>
      <c r="J8" s="223"/>
      <c r="K8" s="223"/>
      <c r="L8" s="223"/>
      <c r="M8" s="224"/>
      <c r="N8" s="224"/>
      <c r="O8" s="224"/>
    </row>
    <row r="9" spans="1:18" ht="16">
      <c r="C9" s="219"/>
      <c r="D9" s="220"/>
      <c r="E9" s="220"/>
      <c r="F9" s="224"/>
      <c r="G9" s="224"/>
      <c r="H9" s="224"/>
      <c r="I9" s="224"/>
      <c r="J9" s="224"/>
      <c r="K9" s="224"/>
      <c r="L9" s="224"/>
    </row>
    <row r="10" spans="1:18" ht="16">
      <c r="C10" s="219" t="s">
        <v>216</v>
      </c>
      <c r="D10" s="220"/>
      <c r="E10" s="220"/>
      <c r="H10" s="660" t="s">
        <v>221</v>
      </c>
      <c r="I10" s="658"/>
      <c r="J10" s="658"/>
      <c r="K10" s="658"/>
      <c r="L10" s="658"/>
      <c r="M10" s="658"/>
      <c r="N10" s="658"/>
      <c r="O10" s="659"/>
    </row>
    <row r="11" spans="1:18" ht="16">
      <c r="C11" s="219"/>
      <c r="D11" s="220"/>
      <c r="E11" s="220"/>
      <c r="H11" s="224"/>
      <c r="I11" s="224"/>
      <c r="J11" s="224"/>
      <c r="K11" s="224"/>
      <c r="L11" s="224"/>
      <c r="M11" s="224"/>
      <c r="N11" s="224"/>
      <c r="O11" s="224"/>
    </row>
    <row r="12" spans="1:18" ht="16">
      <c r="C12" s="219"/>
      <c r="D12" s="220"/>
      <c r="E12" s="220"/>
      <c r="F12" s="224"/>
      <c r="G12" s="224"/>
      <c r="H12" s="224"/>
      <c r="I12" s="224"/>
      <c r="J12" s="224"/>
      <c r="K12" s="224"/>
      <c r="L12" s="224"/>
    </row>
    <row r="13" spans="1:18" ht="16">
      <c r="C13" s="219" t="s">
        <v>224</v>
      </c>
      <c r="D13" s="220"/>
      <c r="E13" s="220"/>
      <c r="H13" s="660" t="s">
        <v>180</v>
      </c>
      <c r="I13" s="658"/>
      <c r="J13" s="658"/>
      <c r="K13" s="658"/>
      <c r="L13" s="658"/>
      <c r="M13" s="658"/>
      <c r="N13" s="658"/>
      <c r="O13" s="659"/>
    </row>
    <row r="14" spans="1:18" ht="16">
      <c r="C14" s="219"/>
      <c r="D14" s="220"/>
      <c r="E14" s="220"/>
      <c r="M14" s="224"/>
      <c r="N14" s="224"/>
      <c r="O14" s="224"/>
    </row>
    <row r="15" spans="1:18" ht="16">
      <c r="C15" s="219"/>
      <c r="D15" s="220"/>
      <c r="E15" s="220"/>
      <c r="F15" s="225"/>
      <c r="G15" s="226"/>
      <c r="H15" s="227"/>
      <c r="I15" s="227"/>
      <c r="J15" s="227"/>
      <c r="K15" s="227"/>
      <c r="L15" s="227"/>
    </row>
    <row r="16" spans="1:18" ht="16">
      <c r="A16" s="228"/>
      <c r="C16" s="219" t="s">
        <v>197</v>
      </c>
      <c r="D16" s="220"/>
      <c r="E16" s="220"/>
      <c r="G16" s="221"/>
      <c r="H16" s="652"/>
      <c r="I16" s="653"/>
      <c r="J16" s="653"/>
      <c r="K16" s="653"/>
      <c r="L16" s="653"/>
      <c r="M16" s="653"/>
      <c r="N16" s="653"/>
      <c r="O16" s="654"/>
    </row>
    <row r="17" spans="1:17" ht="16">
      <c r="A17" s="228"/>
      <c r="C17" s="219"/>
      <c r="D17" s="220"/>
      <c r="E17" s="220"/>
      <c r="G17" s="222"/>
      <c r="H17" s="229"/>
      <c r="I17" s="229"/>
      <c r="J17" s="229"/>
      <c r="K17" s="229"/>
      <c r="L17" s="229"/>
      <c r="M17" s="229"/>
      <c r="N17" s="229"/>
      <c r="O17" s="229"/>
    </row>
    <row r="18" spans="1:17" ht="16">
      <c r="A18" s="228"/>
      <c r="C18" s="220"/>
      <c r="D18" s="220"/>
      <c r="E18" s="220"/>
      <c r="F18" s="230"/>
      <c r="G18" s="220"/>
      <c r="H18" s="220"/>
      <c r="I18" s="220"/>
      <c r="J18" s="220"/>
      <c r="K18" s="220"/>
      <c r="L18" s="220"/>
    </row>
    <row r="19" spans="1:17" ht="16">
      <c r="A19" s="228"/>
      <c r="C19" s="219" t="s">
        <v>198</v>
      </c>
      <c r="D19" s="220"/>
      <c r="E19" s="220"/>
      <c r="H19" s="652"/>
      <c r="I19" s="653"/>
      <c r="J19" s="653"/>
      <c r="K19" s="653"/>
      <c r="L19" s="653"/>
      <c r="M19" s="653"/>
      <c r="N19" s="653"/>
      <c r="O19" s="654"/>
    </row>
    <row r="20" spans="1:17" ht="16">
      <c r="C20" s="220"/>
      <c r="D20" s="220"/>
      <c r="E20" s="220"/>
      <c r="F20" s="220"/>
      <c r="G20" s="220"/>
      <c r="H20" s="220"/>
      <c r="I20" s="220"/>
      <c r="J20" s="220"/>
      <c r="K20" s="220"/>
      <c r="L20" s="220"/>
    </row>
    <row r="22" spans="1:17" ht="16">
      <c r="B22" s="231"/>
      <c r="C22" s="232" t="s">
        <v>199</v>
      </c>
      <c r="D22" s="232"/>
      <c r="E22" s="232"/>
      <c r="F22" s="232"/>
      <c r="G22" s="232"/>
      <c r="H22" s="223"/>
      <c r="I22" s="663">
        <f>H16</f>
        <v>0</v>
      </c>
      <c r="J22" s="663"/>
      <c r="K22" s="663"/>
      <c r="L22" s="663"/>
      <c r="M22" s="663"/>
      <c r="N22" s="663"/>
      <c r="O22" s="663"/>
      <c r="P22" s="663"/>
      <c r="Q22" s="233"/>
    </row>
    <row r="23" spans="1:17" ht="16">
      <c r="B23" s="234" t="s">
        <v>175</v>
      </c>
      <c r="C23" s="235" t="s">
        <v>213</v>
      </c>
      <c r="D23" s="235"/>
      <c r="E23" s="235"/>
      <c r="F23" s="235"/>
      <c r="G23" s="235"/>
      <c r="H23" s="235"/>
      <c r="I23" s="235"/>
      <c r="J23" s="235"/>
      <c r="K23" s="235"/>
      <c r="L23" s="235"/>
      <c r="M23" s="235"/>
      <c r="N23" s="235"/>
      <c r="Q23" s="221"/>
    </row>
    <row r="24" spans="1:17" ht="16">
      <c r="B24" s="234"/>
      <c r="C24" s="235" t="s">
        <v>214</v>
      </c>
      <c r="D24" s="235"/>
      <c r="E24" s="235"/>
      <c r="F24" s="235"/>
      <c r="G24" s="235"/>
      <c r="H24" s="235"/>
      <c r="I24" s="235"/>
      <c r="J24" s="235"/>
      <c r="K24" s="235"/>
      <c r="L24" s="235"/>
      <c r="M24" s="235"/>
      <c r="N24" s="235"/>
      <c r="Q24" s="221"/>
    </row>
    <row r="25" spans="1:17" ht="16">
      <c r="B25" s="234"/>
      <c r="D25" s="226"/>
      <c r="E25" s="226"/>
      <c r="F25" s="226"/>
      <c r="G25" s="226"/>
      <c r="H25" s="226"/>
      <c r="I25" s="226"/>
      <c r="J25" s="226"/>
      <c r="K25" s="226"/>
      <c r="L25" s="226"/>
      <c r="M25" s="222"/>
      <c r="N25" s="222"/>
      <c r="O25" s="222"/>
      <c r="Q25" s="221"/>
    </row>
    <row r="26" spans="1:17" ht="16">
      <c r="B26" s="234"/>
      <c r="D26" s="226"/>
      <c r="E26" s="226"/>
      <c r="F26" s="226"/>
      <c r="G26" s="226"/>
      <c r="H26" s="226"/>
      <c r="I26" s="226"/>
      <c r="J26" s="226"/>
      <c r="K26" s="226"/>
      <c r="L26" s="226"/>
      <c r="M26" s="222"/>
      <c r="N26" s="222"/>
      <c r="O26" s="222"/>
      <c r="Q26" s="221"/>
    </row>
    <row r="27" spans="1:17" ht="16">
      <c r="B27" s="234"/>
      <c r="C27" s="661"/>
      <c r="D27" s="661"/>
      <c r="E27" s="661"/>
      <c r="F27" s="661"/>
      <c r="G27" s="661"/>
      <c r="H27" s="661"/>
      <c r="I27" s="661"/>
      <c r="J27" s="236"/>
      <c r="K27" s="662"/>
      <c r="L27" s="662"/>
      <c r="M27" s="662"/>
      <c r="N27" s="662"/>
      <c r="O27" s="222"/>
      <c r="Q27" s="221"/>
    </row>
    <row r="28" spans="1:17" ht="16">
      <c r="B28" s="234"/>
      <c r="C28" s="237" t="s">
        <v>200</v>
      </c>
      <c r="E28" s="226"/>
      <c r="F28" s="226"/>
      <c r="G28" s="226"/>
      <c r="H28" s="226"/>
      <c r="I28" s="226"/>
      <c r="J28" s="222"/>
      <c r="K28" s="226" t="s">
        <v>201</v>
      </c>
      <c r="L28" s="226"/>
      <c r="M28" s="222"/>
      <c r="N28" s="222"/>
      <c r="O28" s="222"/>
      <c r="Q28" s="221"/>
    </row>
    <row r="29" spans="1:17" ht="16">
      <c r="B29" s="234"/>
      <c r="D29" s="226"/>
      <c r="E29" s="226"/>
      <c r="F29" s="226"/>
      <c r="G29" s="226"/>
      <c r="H29" s="226"/>
      <c r="I29" s="226"/>
      <c r="J29" s="226"/>
      <c r="K29" s="226"/>
      <c r="L29" s="226"/>
      <c r="M29" s="222"/>
      <c r="N29" s="222"/>
      <c r="O29" s="222"/>
      <c r="Q29" s="221"/>
    </row>
    <row r="30" spans="1:17" ht="16">
      <c r="B30" s="234"/>
      <c r="C30" s="661"/>
      <c r="D30" s="661"/>
      <c r="E30" s="661"/>
      <c r="F30" s="661"/>
      <c r="G30" s="661"/>
      <c r="H30" s="661"/>
      <c r="I30" s="661"/>
      <c r="J30" s="226"/>
      <c r="K30" s="662"/>
      <c r="L30" s="662"/>
      <c r="M30" s="662"/>
      <c r="N30" s="662"/>
      <c r="O30" s="222"/>
      <c r="Q30" s="221"/>
    </row>
    <row r="31" spans="1:17" ht="16">
      <c r="B31" s="238"/>
      <c r="C31" s="239" t="s">
        <v>202</v>
      </c>
      <c r="D31" s="240"/>
      <c r="E31" s="241"/>
      <c r="F31" s="241"/>
      <c r="G31" s="227"/>
      <c r="H31" s="227"/>
      <c r="I31" s="227"/>
      <c r="J31" s="242"/>
      <c r="K31" s="241" t="s">
        <v>203</v>
      </c>
      <c r="L31" s="227"/>
      <c r="M31" s="242"/>
      <c r="N31" s="242"/>
      <c r="O31" s="242"/>
      <c r="P31" s="242"/>
      <c r="Q31" s="243"/>
    </row>
    <row r="32" spans="1:17" ht="16" hidden="1">
      <c r="A32" s="217" t="s">
        <v>248</v>
      </c>
      <c r="C32" s="220"/>
      <c r="D32" s="220"/>
      <c r="E32" s="220"/>
      <c r="F32" s="220"/>
      <c r="G32" s="220"/>
      <c r="H32" s="220"/>
      <c r="I32" s="220"/>
      <c r="J32" s="220"/>
      <c r="K32" s="220"/>
      <c r="L32" s="220"/>
    </row>
    <row r="33" spans="1:17" ht="16" hidden="1">
      <c r="A33" s="217" t="s">
        <v>622</v>
      </c>
      <c r="C33" s="220"/>
      <c r="D33" s="220"/>
      <c r="E33" s="220"/>
      <c r="F33" s="220"/>
      <c r="G33" s="220"/>
      <c r="H33" s="220"/>
      <c r="I33" s="220"/>
      <c r="J33" s="220"/>
      <c r="K33" s="220"/>
      <c r="L33" s="220"/>
    </row>
    <row r="34" spans="1:17" ht="16" hidden="1">
      <c r="C34" s="220"/>
      <c r="D34" s="220"/>
      <c r="E34" s="220"/>
      <c r="F34" s="220"/>
      <c r="G34" s="220"/>
      <c r="H34" s="220"/>
      <c r="I34" s="220"/>
      <c r="J34" s="220"/>
      <c r="K34" s="220"/>
      <c r="L34" s="220"/>
    </row>
    <row r="35" spans="1:17" ht="16" hidden="1">
      <c r="A35" s="217" t="s">
        <v>217</v>
      </c>
      <c r="C35" s="220"/>
      <c r="D35" s="220"/>
      <c r="E35" s="220"/>
      <c r="F35" s="217" t="s">
        <v>577</v>
      </c>
      <c r="G35" s="220"/>
      <c r="H35" s="220"/>
      <c r="I35" s="220"/>
      <c r="J35" s="220"/>
      <c r="K35" s="220"/>
      <c r="L35" s="220"/>
    </row>
    <row r="36" spans="1:17" hidden="1">
      <c r="A36" s="217" t="s">
        <v>218</v>
      </c>
      <c r="F36" s="217" t="s">
        <v>578</v>
      </c>
    </row>
    <row r="37" spans="1:17" hidden="1">
      <c r="A37" s="217" t="s">
        <v>221</v>
      </c>
      <c r="F37" s="217" t="s">
        <v>579</v>
      </c>
    </row>
    <row r="38" spans="1:17" hidden="1">
      <c r="A38" s="217" t="s">
        <v>222</v>
      </c>
      <c r="F38" s="217" t="s">
        <v>580</v>
      </c>
    </row>
    <row r="39" spans="1:17" hidden="1">
      <c r="A39" s="244" t="s">
        <v>219</v>
      </c>
      <c r="B39" s="244"/>
      <c r="C39" s="244"/>
      <c r="D39" s="244"/>
      <c r="E39" s="244"/>
      <c r="F39" s="244" t="s">
        <v>600</v>
      </c>
      <c r="G39" s="244"/>
      <c r="H39" s="244"/>
      <c r="I39" s="244"/>
      <c r="J39" s="244"/>
      <c r="K39" s="244"/>
      <c r="L39" s="244"/>
    </row>
    <row r="40" spans="1:17" hidden="1">
      <c r="A40" s="244" t="s">
        <v>220</v>
      </c>
    </row>
    <row r="41" spans="1:17" hidden="1"/>
    <row r="42" spans="1:17" hidden="1">
      <c r="A42" s="217" t="s">
        <v>180</v>
      </c>
    </row>
    <row r="43" spans="1:17" hidden="1">
      <c r="A43" s="217" t="s">
        <v>181</v>
      </c>
    </row>
    <row r="45" spans="1:17">
      <c r="B45" s="217" t="s">
        <v>576</v>
      </c>
      <c r="D45" s="664" t="s">
        <v>577</v>
      </c>
      <c r="E45" s="665"/>
      <c r="F45" s="666"/>
      <c r="G45" s="222"/>
      <c r="H45" s="222"/>
      <c r="I45" s="222"/>
      <c r="J45" s="222"/>
      <c r="K45" s="222"/>
      <c r="L45" s="222"/>
      <c r="M45" s="222"/>
      <c r="N45" s="222" t="s">
        <v>499</v>
      </c>
      <c r="O45" s="222"/>
      <c r="P45" s="650" t="s">
        <v>181</v>
      </c>
      <c r="Q45" s="651"/>
    </row>
    <row r="46" spans="1:17">
      <c r="B46" s="222"/>
      <c r="C46" s="222"/>
      <c r="D46" s="222"/>
      <c r="E46" s="222"/>
      <c r="F46" s="222"/>
      <c r="G46" s="222"/>
      <c r="H46" s="222"/>
      <c r="I46" s="222"/>
      <c r="J46" s="222"/>
      <c r="K46" s="222"/>
      <c r="L46" s="222"/>
      <c r="M46" s="222"/>
      <c r="N46" s="222"/>
      <c r="O46" s="222"/>
      <c r="P46" s="222"/>
      <c r="Q46" s="222"/>
    </row>
  </sheetData>
  <sheetProtection sheet="1" objects="1" scenarios="1"/>
  <protectedRanges>
    <protectedRange algorithmName="SHA-512" hashValue="yvzPYBLKH8yT/2IwjcO3/TkFXUW8MJQIp34ISiVBJTaNwzSNQMj0+pVHH+NtGq3ARc4/Ht65Itu8RQkP+rP90Q==" saltValue="zpfPLxInTjglnqZcNihGXA==" spinCount="100000" sqref="P45:Q45" name="Range1"/>
  </protectedRanges>
  <dataConsolidate/>
  <mergeCells count="15">
    <mergeCell ref="P45:Q45"/>
    <mergeCell ref="H16:O16"/>
    <mergeCell ref="H19:O19"/>
    <mergeCell ref="A5:R5"/>
    <mergeCell ref="A3:R3"/>
    <mergeCell ref="A4:R4"/>
    <mergeCell ref="H7:O7"/>
    <mergeCell ref="H10:O10"/>
    <mergeCell ref="H13:O13"/>
    <mergeCell ref="C30:I30"/>
    <mergeCell ref="K27:N27"/>
    <mergeCell ref="K30:N30"/>
    <mergeCell ref="C27:I27"/>
    <mergeCell ref="I22:P22"/>
    <mergeCell ref="D45:F45"/>
  </mergeCells>
  <dataValidations count="4">
    <dataValidation type="list" allowBlank="1" showInputMessage="1" showErrorMessage="1" sqref="H7" xr:uid="{00000000-0002-0000-0000-000000000000}">
      <formula1>$A$32:$A$33</formula1>
    </dataValidation>
    <dataValidation type="list" allowBlank="1" showInputMessage="1" showErrorMessage="1" sqref="H10:H11" xr:uid="{00000000-0002-0000-0000-000001000000}">
      <formula1>$A$35:$A$40</formula1>
    </dataValidation>
    <dataValidation type="list" allowBlank="1" showInputMessage="1" showErrorMessage="1" sqref="H13 P45:Q45" xr:uid="{00000000-0002-0000-0000-000002000000}">
      <formula1>$A$42:$A$43</formula1>
    </dataValidation>
    <dataValidation type="list" allowBlank="1" showInputMessage="1" showErrorMessage="1" sqref="D45:F45" xr:uid="{00000000-0002-0000-0000-000003000000}">
      <formula1>$F$35:$F$39</formula1>
    </dataValidation>
  </dataValidations>
  <pageMargins left="0.7" right="0.7" top="0.5" bottom="0.5" header="0.3" footer="0.3"/>
  <pageSetup orientation="landscape" horizontalDpi="4294967295" verticalDpi="4294967295" r:id="rId1"/>
  <headerFooter>
    <oddFooter>&amp;LDHCD Form 202 (rev. July 2019)</oddFooter>
  </headerFooter>
  <drawing r:id="rId2"/>
</worksheet>
</file>

<file path=xl/worksheets/sheet10.xml><?xml version="1.0" encoding="utf-8"?>
<worksheet xmlns="http://purl.oclc.org/ooxml/spreadsheetml/main" xmlns:r="http://purl.oclc.org/ooxml/officeDocument/relationships" xmlns:xdr="http://purl.oclc.org/ooxml/drawingml/spreadsheetDrawing" xmlns:x14="http://schemas.microsoft.com/office/spreadsheetml/2009/9/main"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codeName="Sheet12"/>
  <dimension ref="A1:W50"/>
  <sheetViews>
    <sheetView showZeros="0" view="pageLayout" zoomScaleNormal="100" zoomScaleSheetLayoutView="75" workbookViewId="0">
      <selection activeCell="C38" sqref="A38:C38"/>
    </sheetView>
  </sheetViews>
  <sheetFormatPr baseColWidth="10" defaultColWidth="11.796875" defaultRowHeight="13"/>
  <cols>
    <col min="1" max="1" width="13" style="244" customWidth="1"/>
    <col min="2" max="2" width="13.3984375" style="244" customWidth="1"/>
    <col min="3" max="4" width="14.19921875" style="244" bestFit="1" customWidth="1"/>
    <col min="5" max="5" width="14.3984375" style="244" customWidth="1"/>
    <col min="6" max="7" width="14.19921875" style="244" bestFit="1" customWidth="1"/>
    <col min="8" max="15" width="12.3984375" style="244" bestFit="1" customWidth="1"/>
    <col min="16" max="16" width="13.3984375" style="244" customWidth="1"/>
    <col min="17" max="23" width="12.3984375" style="244" bestFit="1" customWidth="1"/>
    <col min="24" max="16384" width="11.796875" style="244"/>
  </cols>
  <sheetData>
    <row r="1" spans="1:23">
      <c r="C1" s="26"/>
      <c r="D1" s="27"/>
      <c r="E1" s="215" t="s">
        <v>188</v>
      </c>
      <c r="F1" s="319"/>
      <c r="I1" s="320"/>
      <c r="N1" s="26"/>
      <c r="O1" s="27"/>
      <c r="P1" s="215" t="s">
        <v>188</v>
      </c>
      <c r="Q1" s="329">
        <f>F1</f>
        <v>0</v>
      </c>
      <c r="R1" s="2"/>
      <c r="S1" s="2"/>
      <c r="T1" s="2"/>
      <c r="U1" s="2"/>
      <c r="V1" s="2"/>
      <c r="W1" s="2"/>
    </row>
    <row r="2" spans="1:23">
      <c r="C2" s="26"/>
      <c r="D2" s="27"/>
      <c r="E2" s="215" t="s">
        <v>186</v>
      </c>
      <c r="F2" s="325">
        <v>0.02</v>
      </c>
      <c r="I2" s="320"/>
      <c r="N2" s="26"/>
      <c r="O2" s="27"/>
      <c r="P2" s="215" t="s">
        <v>186</v>
      </c>
      <c r="Q2" s="325">
        <f>F2</f>
        <v>0.02</v>
      </c>
      <c r="R2" s="2"/>
      <c r="S2" s="2"/>
      <c r="T2" s="2"/>
      <c r="U2" s="2"/>
      <c r="V2" s="2"/>
      <c r="W2" s="2"/>
    </row>
    <row r="3" spans="1:23">
      <c r="C3" s="26"/>
      <c r="D3" s="27"/>
      <c r="E3" s="215" t="s">
        <v>187</v>
      </c>
      <c r="F3" s="325">
        <v>0.03</v>
      </c>
      <c r="I3" s="320"/>
      <c r="N3" s="26"/>
      <c r="O3" s="27"/>
      <c r="P3" s="215" t="s">
        <v>187</v>
      </c>
      <c r="Q3" s="325">
        <f>F3</f>
        <v>0.03</v>
      </c>
      <c r="R3" s="2"/>
      <c r="S3" s="2"/>
      <c r="T3" s="2"/>
      <c r="U3" s="2"/>
      <c r="V3" s="2"/>
      <c r="W3" s="2"/>
    </row>
    <row r="4" spans="1:23">
      <c r="C4" s="26"/>
      <c r="D4" s="27"/>
      <c r="E4" s="215" t="s">
        <v>84</v>
      </c>
      <c r="F4" s="321"/>
      <c r="I4" s="320"/>
      <c r="N4" s="26"/>
      <c r="O4" s="27"/>
      <c r="P4" s="215" t="s">
        <v>84</v>
      </c>
      <c r="Q4" s="102">
        <f>F4</f>
        <v>0</v>
      </c>
      <c r="R4" s="2"/>
      <c r="S4" s="2"/>
      <c r="T4" s="2"/>
      <c r="U4" s="2"/>
      <c r="V4" s="2"/>
      <c r="W4" s="2"/>
    </row>
    <row r="5" spans="1:23" s="320" customFormat="1" ht="12.75" customHeight="1">
      <c r="A5" s="326" t="s">
        <v>191</v>
      </c>
      <c r="B5" s="326"/>
      <c r="C5" s="41"/>
      <c r="D5" s="326"/>
      <c r="E5" s="41"/>
      <c r="F5" s="327"/>
      <c r="G5" s="41"/>
      <c r="H5" s="41"/>
      <c r="I5" s="41"/>
      <c r="J5" s="41"/>
      <c r="K5" s="41"/>
      <c r="L5" s="41"/>
      <c r="M5" s="41"/>
      <c r="N5" s="41"/>
      <c r="O5" s="41"/>
      <c r="P5" s="41"/>
      <c r="Q5" s="41"/>
      <c r="R5" s="41"/>
      <c r="S5" s="41"/>
      <c r="T5" s="41"/>
      <c r="U5" s="41"/>
      <c r="V5" s="41"/>
      <c r="W5" s="41"/>
    </row>
    <row r="6" spans="1:23" ht="12.25" customHeight="1">
      <c r="A6" s="29" t="s">
        <v>89</v>
      </c>
      <c r="B6" s="6"/>
      <c r="C6" s="37" t="s">
        <v>387</v>
      </c>
      <c r="D6" s="37" t="s">
        <v>90</v>
      </c>
      <c r="E6" s="37" t="s">
        <v>91</v>
      </c>
      <c r="F6" s="37" t="s">
        <v>92</v>
      </c>
      <c r="G6" s="37" t="s">
        <v>93</v>
      </c>
      <c r="H6" s="37" t="s">
        <v>94</v>
      </c>
      <c r="I6" s="37" t="s">
        <v>95</v>
      </c>
      <c r="J6" s="37" t="s">
        <v>96</v>
      </c>
      <c r="K6" s="37" t="s">
        <v>107</v>
      </c>
      <c r="L6" s="37" t="s">
        <v>108</v>
      </c>
      <c r="M6" s="37" t="s">
        <v>109</v>
      </c>
      <c r="N6" s="37" t="s">
        <v>110</v>
      </c>
      <c r="O6" s="37" t="s">
        <v>111</v>
      </c>
      <c r="P6" s="37" t="s">
        <v>112</v>
      </c>
      <c r="Q6" s="37" t="s">
        <v>113</v>
      </c>
      <c r="R6" s="37" t="s">
        <v>114</v>
      </c>
      <c r="S6" s="37" t="s">
        <v>115</v>
      </c>
      <c r="T6" s="37" t="s">
        <v>116</v>
      </c>
      <c r="U6" s="37" t="s">
        <v>117</v>
      </c>
      <c r="V6" s="37" t="s">
        <v>118</v>
      </c>
      <c r="W6" s="161" t="s">
        <v>119</v>
      </c>
    </row>
    <row r="7" spans="1:23" ht="12.25" customHeight="1">
      <c r="A7" s="26" t="s">
        <v>71</v>
      </c>
      <c r="B7" s="28"/>
      <c r="C7" s="99">
        <f>RENTAL_INCOME!K32-C8</f>
        <v>0</v>
      </c>
      <c r="D7" s="99">
        <f>C7*($F$2+1)^($F$4+1)</f>
        <v>0</v>
      </c>
      <c r="E7" s="99">
        <f>D7*($F$2+1)</f>
        <v>0</v>
      </c>
      <c r="F7" s="99">
        <f t="shared" ref="F7:W7" si="0">E7*($F$2+1)</f>
        <v>0</v>
      </c>
      <c r="G7" s="99">
        <f t="shared" si="0"/>
        <v>0</v>
      </c>
      <c r="H7" s="99">
        <f t="shared" si="0"/>
        <v>0</v>
      </c>
      <c r="I7" s="99">
        <f t="shared" si="0"/>
        <v>0</v>
      </c>
      <c r="J7" s="99">
        <f t="shared" si="0"/>
        <v>0</v>
      </c>
      <c r="K7" s="99">
        <f t="shared" si="0"/>
        <v>0</v>
      </c>
      <c r="L7" s="99">
        <f t="shared" si="0"/>
        <v>0</v>
      </c>
      <c r="M7" s="99">
        <f t="shared" si="0"/>
        <v>0</v>
      </c>
      <c r="N7" s="99">
        <f t="shared" si="0"/>
        <v>0</v>
      </c>
      <c r="O7" s="99">
        <f t="shared" si="0"/>
        <v>0</v>
      </c>
      <c r="P7" s="99">
        <f t="shared" si="0"/>
        <v>0</v>
      </c>
      <c r="Q7" s="99">
        <f t="shared" si="0"/>
        <v>0</v>
      </c>
      <c r="R7" s="99">
        <f t="shared" si="0"/>
        <v>0</v>
      </c>
      <c r="S7" s="99">
        <f t="shared" si="0"/>
        <v>0</v>
      </c>
      <c r="T7" s="99">
        <f t="shared" si="0"/>
        <v>0</v>
      </c>
      <c r="U7" s="99">
        <f t="shared" si="0"/>
        <v>0</v>
      </c>
      <c r="V7" s="160">
        <f t="shared" si="0"/>
        <v>0</v>
      </c>
      <c r="W7" s="162">
        <f t="shared" si="0"/>
        <v>0</v>
      </c>
    </row>
    <row r="8" spans="1:23" ht="12.25" customHeight="1">
      <c r="A8" s="26" t="s">
        <v>85</v>
      </c>
      <c r="B8" s="28"/>
      <c r="C8" s="99">
        <f>SUMIF(RENTAL_INCOME!C7:C31,"Market",RENTAL_INCOME!K7:K31)</f>
        <v>0</v>
      </c>
      <c r="D8" s="99">
        <f>C8*(F2+1)^(F4+1)</f>
        <v>0</v>
      </c>
      <c r="E8" s="99">
        <f>D8*($F$2+1)</f>
        <v>0</v>
      </c>
      <c r="F8" s="99">
        <f t="shared" ref="F8:W8" si="1">E8*($F$2+1)</f>
        <v>0</v>
      </c>
      <c r="G8" s="99">
        <f t="shared" si="1"/>
        <v>0</v>
      </c>
      <c r="H8" s="99">
        <f t="shared" si="1"/>
        <v>0</v>
      </c>
      <c r="I8" s="99">
        <f t="shared" si="1"/>
        <v>0</v>
      </c>
      <c r="J8" s="99">
        <f t="shared" si="1"/>
        <v>0</v>
      </c>
      <c r="K8" s="99">
        <f t="shared" si="1"/>
        <v>0</v>
      </c>
      <c r="L8" s="99">
        <f t="shared" si="1"/>
        <v>0</v>
      </c>
      <c r="M8" s="99">
        <f t="shared" si="1"/>
        <v>0</v>
      </c>
      <c r="N8" s="99">
        <f t="shared" si="1"/>
        <v>0</v>
      </c>
      <c r="O8" s="99">
        <f t="shared" si="1"/>
        <v>0</v>
      </c>
      <c r="P8" s="99">
        <f t="shared" si="1"/>
        <v>0</v>
      </c>
      <c r="Q8" s="99">
        <f t="shared" si="1"/>
        <v>0</v>
      </c>
      <c r="R8" s="99">
        <f t="shared" si="1"/>
        <v>0</v>
      </c>
      <c r="S8" s="99">
        <f t="shared" si="1"/>
        <v>0</v>
      </c>
      <c r="T8" s="99">
        <f t="shared" si="1"/>
        <v>0</v>
      </c>
      <c r="U8" s="99">
        <f t="shared" si="1"/>
        <v>0</v>
      </c>
      <c r="V8" s="160">
        <f t="shared" si="1"/>
        <v>0</v>
      </c>
      <c r="W8" s="162">
        <f t="shared" si="1"/>
        <v>0</v>
      </c>
    </row>
    <row r="9" spans="1:23" ht="12.25" customHeight="1">
      <c r="A9" s="26" t="s">
        <v>86</v>
      </c>
      <c r="B9" s="28"/>
      <c r="C9" s="99">
        <f>RENTAL_INCOME!K52</f>
        <v>0</v>
      </c>
      <c r="D9" s="99">
        <f>C9*(F2+1)^(F4+1)</f>
        <v>0</v>
      </c>
      <c r="E9" s="99">
        <f>D9*($F$2+1)</f>
        <v>0</v>
      </c>
      <c r="F9" s="99">
        <f t="shared" ref="F9:W9" si="2">E9*($F$2+1)</f>
        <v>0</v>
      </c>
      <c r="G9" s="99">
        <f t="shared" si="2"/>
        <v>0</v>
      </c>
      <c r="H9" s="99">
        <f t="shared" si="2"/>
        <v>0</v>
      </c>
      <c r="I9" s="99">
        <f t="shared" si="2"/>
        <v>0</v>
      </c>
      <c r="J9" s="99">
        <f t="shared" si="2"/>
        <v>0</v>
      </c>
      <c r="K9" s="99">
        <f t="shared" si="2"/>
        <v>0</v>
      </c>
      <c r="L9" s="99">
        <f t="shared" si="2"/>
        <v>0</v>
      </c>
      <c r="M9" s="99">
        <f t="shared" si="2"/>
        <v>0</v>
      </c>
      <c r="N9" s="99">
        <f t="shared" si="2"/>
        <v>0</v>
      </c>
      <c r="O9" s="99">
        <f t="shared" si="2"/>
        <v>0</v>
      </c>
      <c r="P9" s="99">
        <f t="shared" si="2"/>
        <v>0</v>
      </c>
      <c r="Q9" s="99">
        <f t="shared" si="2"/>
        <v>0</v>
      </c>
      <c r="R9" s="99">
        <f t="shared" si="2"/>
        <v>0</v>
      </c>
      <c r="S9" s="99">
        <f t="shared" si="2"/>
        <v>0</v>
      </c>
      <c r="T9" s="99">
        <f t="shared" si="2"/>
        <v>0</v>
      </c>
      <c r="U9" s="99">
        <f t="shared" si="2"/>
        <v>0</v>
      </c>
      <c r="V9" s="160">
        <f t="shared" si="2"/>
        <v>0</v>
      </c>
      <c r="W9" s="162">
        <f t="shared" si="2"/>
        <v>0</v>
      </c>
    </row>
    <row r="10" spans="1:23" ht="12.25" customHeight="1">
      <c r="A10" s="26" t="s">
        <v>97</v>
      </c>
      <c r="B10" s="28"/>
      <c r="C10" s="99">
        <f>SUM(C7:C9)</f>
        <v>0</v>
      </c>
      <c r="D10" s="99">
        <f>SUM(D7:D9)</f>
        <v>0</v>
      </c>
      <c r="E10" s="99">
        <f t="shared" ref="E10:W10" si="3">SUM(E7:E9)</f>
        <v>0</v>
      </c>
      <c r="F10" s="99">
        <f t="shared" si="3"/>
        <v>0</v>
      </c>
      <c r="G10" s="99">
        <f t="shared" si="3"/>
        <v>0</v>
      </c>
      <c r="H10" s="99">
        <f t="shared" si="3"/>
        <v>0</v>
      </c>
      <c r="I10" s="99">
        <f t="shared" si="3"/>
        <v>0</v>
      </c>
      <c r="J10" s="99">
        <f t="shared" si="3"/>
        <v>0</v>
      </c>
      <c r="K10" s="99">
        <f t="shared" si="3"/>
        <v>0</v>
      </c>
      <c r="L10" s="99">
        <f t="shared" si="3"/>
        <v>0</v>
      </c>
      <c r="M10" s="99">
        <f t="shared" si="3"/>
        <v>0</v>
      </c>
      <c r="N10" s="99">
        <f t="shared" si="3"/>
        <v>0</v>
      </c>
      <c r="O10" s="99">
        <f t="shared" si="3"/>
        <v>0</v>
      </c>
      <c r="P10" s="99">
        <f t="shared" si="3"/>
        <v>0</v>
      </c>
      <c r="Q10" s="99">
        <f t="shared" si="3"/>
        <v>0</v>
      </c>
      <c r="R10" s="99">
        <f t="shared" si="3"/>
        <v>0</v>
      </c>
      <c r="S10" s="99">
        <f t="shared" si="3"/>
        <v>0</v>
      </c>
      <c r="T10" s="99">
        <f t="shared" si="3"/>
        <v>0</v>
      </c>
      <c r="U10" s="99">
        <f t="shared" si="3"/>
        <v>0</v>
      </c>
      <c r="V10" s="160">
        <f t="shared" si="3"/>
        <v>0</v>
      </c>
      <c r="W10" s="162">
        <f t="shared" si="3"/>
        <v>0</v>
      </c>
    </row>
    <row r="11" spans="1:23" ht="12.25" customHeight="1">
      <c r="A11" s="45" t="s">
        <v>9</v>
      </c>
      <c r="B11" s="28"/>
      <c r="C11" s="99">
        <f>-(C7*RENTAL_INCOME!$F$33+C8*RENTAL_INCOME!$F$33+C9*RENTAL_INCOME!$F$53)</f>
        <v>0</v>
      </c>
      <c r="D11" s="99">
        <f>-(D7*RENTAL_INCOME!$F$33+D8*RENTAL_INCOME!$F$33+D9*RENTAL_INCOME!$F$53)</f>
        <v>0</v>
      </c>
      <c r="E11" s="99">
        <f>-(E7*RENTAL_INCOME!$F$33+E8*RENTAL_INCOME!$F$33+E9*RENTAL_INCOME!$F$53)</f>
        <v>0</v>
      </c>
      <c r="F11" s="99">
        <f>-(F7*RENTAL_INCOME!$F$33+F8*RENTAL_INCOME!$F$33+F9*RENTAL_INCOME!$F$53)</f>
        <v>0</v>
      </c>
      <c r="G11" s="99">
        <f>-(G7*RENTAL_INCOME!$F$33+G8*RENTAL_INCOME!$F$33+G9*RENTAL_INCOME!$F$53)</f>
        <v>0</v>
      </c>
      <c r="H11" s="99">
        <f>-(H7*RENTAL_INCOME!$F$33+H8*RENTAL_INCOME!$F$33+H9*RENTAL_INCOME!$F$53)</f>
        <v>0</v>
      </c>
      <c r="I11" s="99">
        <f>-(I7*RENTAL_INCOME!$F$33+I8*RENTAL_INCOME!$F$33+I9*RENTAL_INCOME!$F$53)</f>
        <v>0</v>
      </c>
      <c r="J11" s="99">
        <f>-(J7*RENTAL_INCOME!$F$33+J8*RENTAL_INCOME!$F$33+J9*RENTAL_INCOME!$F$53)</f>
        <v>0</v>
      </c>
      <c r="K11" s="99">
        <f>-(K7*RENTAL_INCOME!$F$33+K8*RENTAL_INCOME!$F$33+K9*RENTAL_INCOME!$F$53)</f>
        <v>0</v>
      </c>
      <c r="L11" s="99">
        <f>-(L7*RENTAL_INCOME!$F$33+L8*RENTAL_INCOME!$F$33+L9*RENTAL_INCOME!$F$53)</f>
        <v>0</v>
      </c>
      <c r="M11" s="99">
        <f>-(M7*RENTAL_INCOME!$F$33+M8*RENTAL_INCOME!$F$33+M9*RENTAL_INCOME!$F$53)</f>
        <v>0</v>
      </c>
      <c r="N11" s="99">
        <f>-(N7*RENTAL_INCOME!$F$33+N8*RENTAL_INCOME!$F$33+N9*RENTAL_INCOME!$F$53)</f>
        <v>0</v>
      </c>
      <c r="O11" s="99">
        <f>-(O7*RENTAL_INCOME!$F$33+O8*RENTAL_INCOME!$F$33+O9*RENTAL_INCOME!$F$53)</f>
        <v>0</v>
      </c>
      <c r="P11" s="99">
        <f>-(P7*RENTAL_INCOME!$F$33+P8*RENTAL_INCOME!$F$33+P9*RENTAL_INCOME!$F$53)</f>
        <v>0</v>
      </c>
      <c r="Q11" s="99">
        <f>-(Q7*RENTAL_INCOME!$F$33+Q8*RENTAL_INCOME!$F$33+Q9*RENTAL_INCOME!$F$53)</f>
        <v>0</v>
      </c>
      <c r="R11" s="99">
        <f>-(R7*RENTAL_INCOME!$F$33+R8*RENTAL_INCOME!$F$33+R9*RENTAL_INCOME!$F$53)</f>
        <v>0</v>
      </c>
      <c r="S11" s="99">
        <f>-(S7*RENTAL_INCOME!$F$33+S8*RENTAL_INCOME!$F$33+S9*RENTAL_INCOME!$F$53)</f>
        <v>0</v>
      </c>
      <c r="T11" s="99">
        <f>-(T7*RENTAL_INCOME!$F$33+T8*RENTAL_INCOME!$F$33+T9*RENTAL_INCOME!$F$53)</f>
        <v>0</v>
      </c>
      <c r="U11" s="99">
        <f>-(U7*RENTAL_INCOME!$F$33+U8*RENTAL_INCOME!$F$33+U9*RENTAL_INCOME!$F$53)</f>
        <v>0</v>
      </c>
      <c r="V11" s="160">
        <f>-(V7*RENTAL_INCOME!$F$33+V8*RENTAL_INCOME!$F$33+V9*RENTAL_INCOME!$F$53)</f>
        <v>0</v>
      </c>
      <c r="W11" s="162">
        <f>-(W7*RENTAL_INCOME!$F$33+W8*RENTAL_INCOME!$F$33+W9*RENTAL_INCOME!$F$53)</f>
        <v>0</v>
      </c>
    </row>
    <row r="12" spans="1:23" ht="12.25" customHeight="1">
      <c r="A12" s="26" t="s">
        <v>98</v>
      </c>
      <c r="B12" s="28"/>
      <c r="C12" s="99">
        <f t="shared" ref="C12:D12" si="4">C10+C11</f>
        <v>0</v>
      </c>
      <c r="D12" s="99">
        <f t="shared" si="4"/>
        <v>0</v>
      </c>
      <c r="E12" s="99">
        <f>E10+E11</f>
        <v>0</v>
      </c>
      <c r="F12" s="99">
        <f t="shared" ref="F12:W12" si="5">F10+F11</f>
        <v>0</v>
      </c>
      <c r="G12" s="99">
        <f t="shared" si="5"/>
        <v>0</v>
      </c>
      <c r="H12" s="99">
        <f t="shared" si="5"/>
        <v>0</v>
      </c>
      <c r="I12" s="99">
        <f t="shared" si="5"/>
        <v>0</v>
      </c>
      <c r="J12" s="99">
        <f t="shared" si="5"/>
        <v>0</v>
      </c>
      <c r="K12" s="99">
        <f t="shared" si="5"/>
        <v>0</v>
      </c>
      <c r="L12" s="99">
        <f t="shared" si="5"/>
        <v>0</v>
      </c>
      <c r="M12" s="99">
        <f t="shared" si="5"/>
        <v>0</v>
      </c>
      <c r="N12" s="99">
        <f t="shared" si="5"/>
        <v>0</v>
      </c>
      <c r="O12" s="99">
        <f t="shared" si="5"/>
        <v>0</v>
      </c>
      <c r="P12" s="99">
        <f t="shared" si="5"/>
        <v>0</v>
      </c>
      <c r="Q12" s="99">
        <f t="shared" si="5"/>
        <v>0</v>
      </c>
      <c r="R12" s="99">
        <f t="shared" si="5"/>
        <v>0</v>
      </c>
      <c r="S12" s="99">
        <f t="shared" si="5"/>
        <v>0</v>
      </c>
      <c r="T12" s="99">
        <f t="shared" si="5"/>
        <v>0</v>
      </c>
      <c r="U12" s="99">
        <f t="shared" si="5"/>
        <v>0</v>
      </c>
      <c r="V12" s="160">
        <f t="shared" si="5"/>
        <v>0</v>
      </c>
      <c r="W12" s="87">
        <f t="shared" si="5"/>
        <v>0</v>
      </c>
    </row>
    <row r="13" spans="1:23" ht="12.25" customHeight="1">
      <c r="A13" s="2"/>
      <c r="B13" s="2"/>
      <c r="C13" s="2"/>
      <c r="D13" s="2"/>
      <c r="E13" s="2"/>
      <c r="F13" s="2"/>
      <c r="G13" s="2"/>
      <c r="H13" s="2"/>
      <c r="I13" s="2"/>
      <c r="J13" s="2"/>
      <c r="K13" s="2"/>
      <c r="L13" s="2"/>
      <c r="M13" s="2"/>
      <c r="N13" s="2"/>
      <c r="O13" s="2"/>
      <c r="P13" s="2"/>
      <c r="Q13" s="2"/>
      <c r="R13" s="2"/>
      <c r="S13" s="2"/>
      <c r="T13" s="2"/>
      <c r="U13" s="2"/>
      <c r="V13" s="2"/>
      <c r="W13" s="2"/>
    </row>
    <row r="14" spans="1:23" ht="12.25" customHeight="1">
      <c r="A14" s="5" t="s">
        <v>99</v>
      </c>
      <c r="B14" s="2"/>
      <c r="C14" s="2"/>
      <c r="D14" s="2"/>
      <c r="E14" s="2"/>
      <c r="F14" s="2"/>
      <c r="G14" s="2"/>
      <c r="H14" s="2"/>
      <c r="I14" s="2"/>
      <c r="J14" s="2"/>
      <c r="K14" s="2"/>
      <c r="L14" s="2"/>
      <c r="M14" s="2"/>
      <c r="N14" s="2"/>
      <c r="O14" s="2"/>
      <c r="P14" s="2"/>
      <c r="Q14" s="2"/>
      <c r="R14" s="2"/>
      <c r="S14" s="2"/>
      <c r="T14" s="2"/>
      <c r="U14" s="2"/>
      <c r="V14" s="2"/>
      <c r="W14" s="2"/>
    </row>
    <row r="15" spans="1:23" ht="12.25" customHeight="1">
      <c r="A15" s="26" t="s">
        <v>87</v>
      </c>
      <c r="B15" s="28"/>
      <c r="C15" s="88">
        <f>RENTAL_EXPENSES!D24-RENTAL_EXPENSES!D10</f>
        <v>0</v>
      </c>
      <c r="D15" s="88">
        <f>(RENTAL_EXPENSES!D24-RENTAL_EXPENSES!D10)*($F$3+1)^($F$4+1)</f>
        <v>0</v>
      </c>
      <c r="E15" s="88">
        <f>D15*($F$3+1)</f>
        <v>0</v>
      </c>
      <c r="F15" s="88">
        <f t="shared" ref="F15:W15" si="6">E15*($F$3+1)</f>
        <v>0</v>
      </c>
      <c r="G15" s="88">
        <f t="shared" si="6"/>
        <v>0</v>
      </c>
      <c r="H15" s="88">
        <f t="shared" si="6"/>
        <v>0</v>
      </c>
      <c r="I15" s="88">
        <f t="shared" si="6"/>
        <v>0</v>
      </c>
      <c r="J15" s="88">
        <f t="shared" si="6"/>
        <v>0</v>
      </c>
      <c r="K15" s="88">
        <f t="shared" si="6"/>
        <v>0</v>
      </c>
      <c r="L15" s="88">
        <f t="shared" si="6"/>
        <v>0</v>
      </c>
      <c r="M15" s="88">
        <f t="shared" si="6"/>
        <v>0</v>
      </c>
      <c r="N15" s="88">
        <f t="shared" si="6"/>
        <v>0</v>
      </c>
      <c r="O15" s="88">
        <f t="shared" si="6"/>
        <v>0</v>
      </c>
      <c r="P15" s="88">
        <f t="shared" si="6"/>
        <v>0</v>
      </c>
      <c r="Q15" s="88">
        <f t="shared" si="6"/>
        <v>0</v>
      </c>
      <c r="R15" s="88">
        <f t="shared" si="6"/>
        <v>0</v>
      </c>
      <c r="S15" s="88">
        <f t="shared" si="6"/>
        <v>0</v>
      </c>
      <c r="T15" s="88">
        <f t="shared" si="6"/>
        <v>0</v>
      </c>
      <c r="U15" s="88">
        <f t="shared" si="6"/>
        <v>0</v>
      </c>
      <c r="V15" s="163">
        <f t="shared" si="6"/>
        <v>0</v>
      </c>
      <c r="W15" s="162">
        <f t="shared" si="6"/>
        <v>0</v>
      </c>
    </row>
    <row r="16" spans="1:23" ht="12.25" customHeight="1">
      <c r="A16" s="26" t="s">
        <v>100</v>
      </c>
      <c r="B16" s="28"/>
      <c r="C16" s="88">
        <f>C12*RENTAL_EXPENSES!$B$10</f>
        <v>0</v>
      </c>
      <c r="D16" s="88">
        <f>D12*RENTAL_EXPENSES!$B$10</f>
        <v>0</v>
      </c>
      <c r="E16" s="88">
        <f>E12*RENTAL_EXPENSES!$B$10</f>
        <v>0</v>
      </c>
      <c r="F16" s="88">
        <f>F12*RENTAL_EXPENSES!$B$10</f>
        <v>0</v>
      </c>
      <c r="G16" s="88">
        <f>G12*RENTAL_EXPENSES!$B$10</f>
        <v>0</v>
      </c>
      <c r="H16" s="88">
        <f>H12*RENTAL_EXPENSES!$B$10</f>
        <v>0</v>
      </c>
      <c r="I16" s="88">
        <f>I12*RENTAL_EXPENSES!$B$10</f>
        <v>0</v>
      </c>
      <c r="J16" s="88">
        <f>J12*RENTAL_EXPENSES!$B$10</f>
        <v>0</v>
      </c>
      <c r="K16" s="88">
        <f>K12*RENTAL_EXPENSES!$B$10</f>
        <v>0</v>
      </c>
      <c r="L16" s="88">
        <f>L12*RENTAL_EXPENSES!$B$10</f>
        <v>0</v>
      </c>
      <c r="M16" s="88">
        <f>M12*RENTAL_EXPENSES!$B$10</f>
        <v>0</v>
      </c>
      <c r="N16" s="88">
        <f>N12*RENTAL_EXPENSES!$B$10</f>
        <v>0</v>
      </c>
      <c r="O16" s="88">
        <f>O12*RENTAL_EXPENSES!$B$10</f>
        <v>0</v>
      </c>
      <c r="P16" s="88">
        <f>P12*RENTAL_EXPENSES!$B$10</f>
        <v>0</v>
      </c>
      <c r="Q16" s="88">
        <f>Q12*RENTAL_EXPENSES!$B$10</f>
        <v>0</v>
      </c>
      <c r="R16" s="88">
        <f>R12*RENTAL_EXPENSES!$B$10</f>
        <v>0</v>
      </c>
      <c r="S16" s="88">
        <f>S12*RENTAL_EXPENSES!$B$10</f>
        <v>0</v>
      </c>
      <c r="T16" s="88">
        <f>T12*RENTAL_EXPENSES!$B$10</f>
        <v>0</v>
      </c>
      <c r="U16" s="88">
        <f>U12*RENTAL_EXPENSES!$B$10</f>
        <v>0</v>
      </c>
      <c r="V16" s="163">
        <f>V12*RENTAL_EXPENSES!$B$10</f>
        <v>0</v>
      </c>
      <c r="W16" s="165">
        <f>W12*RENTAL_EXPENSES!$B$10</f>
        <v>0</v>
      </c>
    </row>
    <row r="17" spans="1:23" ht="12.25" customHeight="1">
      <c r="A17" s="26" t="s">
        <v>88</v>
      </c>
      <c r="B17" s="28"/>
      <c r="C17" s="88">
        <f>RENTAL_EXPENSES!D35</f>
        <v>0</v>
      </c>
      <c r="D17" s="88">
        <f>RENTAL_EXPENSES!D35*($F$3+1)^($F$4+1)</f>
        <v>0</v>
      </c>
      <c r="E17" s="88">
        <f>D17*($F$3+1)</f>
        <v>0</v>
      </c>
      <c r="F17" s="88">
        <f t="shared" ref="F17:W18" si="7">E17*($F$3+1)</f>
        <v>0</v>
      </c>
      <c r="G17" s="88">
        <f t="shared" si="7"/>
        <v>0</v>
      </c>
      <c r="H17" s="88">
        <f t="shared" si="7"/>
        <v>0</v>
      </c>
      <c r="I17" s="88">
        <f t="shared" si="7"/>
        <v>0</v>
      </c>
      <c r="J17" s="88">
        <f t="shared" si="7"/>
        <v>0</v>
      </c>
      <c r="K17" s="88">
        <f t="shared" si="7"/>
        <v>0</v>
      </c>
      <c r="L17" s="88">
        <f t="shared" si="7"/>
        <v>0</v>
      </c>
      <c r="M17" s="88">
        <f t="shared" si="7"/>
        <v>0</v>
      </c>
      <c r="N17" s="88">
        <f t="shared" si="7"/>
        <v>0</v>
      </c>
      <c r="O17" s="88">
        <f t="shared" si="7"/>
        <v>0</v>
      </c>
      <c r="P17" s="88">
        <f t="shared" si="7"/>
        <v>0</v>
      </c>
      <c r="Q17" s="88">
        <f t="shared" si="7"/>
        <v>0</v>
      </c>
      <c r="R17" s="88">
        <f t="shared" si="7"/>
        <v>0</v>
      </c>
      <c r="S17" s="88">
        <f t="shared" si="7"/>
        <v>0</v>
      </c>
      <c r="T17" s="88">
        <f t="shared" si="7"/>
        <v>0</v>
      </c>
      <c r="U17" s="88">
        <f t="shared" si="7"/>
        <v>0</v>
      </c>
      <c r="V17" s="163">
        <f t="shared" si="7"/>
        <v>0</v>
      </c>
      <c r="W17" s="165">
        <f t="shared" si="7"/>
        <v>0</v>
      </c>
    </row>
    <row r="18" spans="1:23" ht="12.25" customHeight="1">
      <c r="A18" s="26" t="s">
        <v>101</v>
      </c>
      <c r="B18" s="28"/>
      <c r="C18" s="88">
        <f>RENTAL_EXPENSES!D62</f>
        <v>0</v>
      </c>
      <c r="D18" s="88">
        <f>RENTAL_EXPENSES!D62*($F$3+1)^($F$4+1)</f>
        <v>0</v>
      </c>
      <c r="E18" s="88">
        <f>D18*($F$3+1)</f>
        <v>0</v>
      </c>
      <c r="F18" s="88">
        <f>E18*($F$3+1)</f>
        <v>0</v>
      </c>
      <c r="G18" s="88">
        <f t="shared" si="7"/>
        <v>0</v>
      </c>
      <c r="H18" s="88">
        <f t="shared" si="7"/>
        <v>0</v>
      </c>
      <c r="I18" s="88">
        <f t="shared" si="7"/>
        <v>0</v>
      </c>
      <c r="J18" s="88">
        <f t="shared" si="7"/>
        <v>0</v>
      </c>
      <c r="K18" s="88">
        <f t="shared" si="7"/>
        <v>0</v>
      </c>
      <c r="L18" s="88">
        <f t="shared" si="7"/>
        <v>0</v>
      </c>
      <c r="M18" s="88">
        <f t="shared" si="7"/>
        <v>0</v>
      </c>
      <c r="N18" s="88">
        <f t="shared" si="7"/>
        <v>0</v>
      </c>
      <c r="O18" s="88">
        <f t="shared" si="7"/>
        <v>0</v>
      </c>
      <c r="P18" s="88">
        <f t="shared" si="7"/>
        <v>0</v>
      </c>
      <c r="Q18" s="88">
        <f t="shared" si="7"/>
        <v>0</v>
      </c>
      <c r="R18" s="88">
        <f>Q18*($F$3+1)</f>
        <v>0</v>
      </c>
      <c r="S18" s="88">
        <f t="shared" si="7"/>
        <v>0</v>
      </c>
      <c r="T18" s="88">
        <f t="shared" si="7"/>
        <v>0</v>
      </c>
      <c r="U18" s="88">
        <f t="shared" si="7"/>
        <v>0</v>
      </c>
      <c r="V18" s="163">
        <f t="shared" si="7"/>
        <v>0</v>
      </c>
      <c r="W18" s="165">
        <f t="shared" si="7"/>
        <v>0</v>
      </c>
    </row>
    <row r="19" spans="1:23" ht="12.25" customHeight="1">
      <c r="A19" s="26" t="s">
        <v>50</v>
      </c>
      <c r="B19" s="28"/>
      <c r="C19" s="88">
        <f>RENTAL_EXPENSES!D77</f>
        <v>0</v>
      </c>
      <c r="D19" s="88">
        <f>RENTAL_EXPENSES!D77*($F$3+1)^($F$4+1)</f>
        <v>0</v>
      </c>
      <c r="E19" s="88">
        <f>D19*($F$3+1)</f>
        <v>0</v>
      </c>
      <c r="F19" s="88">
        <f>E19*($F$3+1)</f>
        <v>0</v>
      </c>
      <c r="G19" s="88">
        <f t="shared" ref="G19:Q19" si="8">F19*($F$3+1)</f>
        <v>0</v>
      </c>
      <c r="H19" s="88">
        <f t="shared" si="8"/>
        <v>0</v>
      </c>
      <c r="I19" s="88">
        <f t="shared" si="8"/>
        <v>0</v>
      </c>
      <c r="J19" s="88">
        <f t="shared" si="8"/>
        <v>0</v>
      </c>
      <c r="K19" s="88">
        <f t="shared" si="8"/>
        <v>0</v>
      </c>
      <c r="L19" s="88">
        <f t="shared" si="8"/>
        <v>0</v>
      </c>
      <c r="M19" s="88">
        <f t="shared" si="8"/>
        <v>0</v>
      </c>
      <c r="N19" s="88">
        <f t="shared" si="8"/>
        <v>0</v>
      </c>
      <c r="O19" s="88">
        <f t="shared" si="8"/>
        <v>0</v>
      </c>
      <c r="P19" s="88">
        <f t="shared" si="8"/>
        <v>0</v>
      </c>
      <c r="Q19" s="88">
        <f t="shared" si="8"/>
        <v>0</v>
      </c>
      <c r="R19" s="88">
        <f>Q19*($F$3+1)</f>
        <v>0</v>
      </c>
      <c r="S19" s="88">
        <f t="shared" ref="S19:W20" si="9">R19*($F$3+1)</f>
        <v>0</v>
      </c>
      <c r="T19" s="88">
        <f t="shared" si="9"/>
        <v>0</v>
      </c>
      <c r="U19" s="88">
        <f t="shared" si="9"/>
        <v>0</v>
      </c>
      <c r="V19" s="163">
        <f t="shared" si="9"/>
        <v>0</v>
      </c>
      <c r="W19" s="165">
        <f t="shared" si="9"/>
        <v>0</v>
      </c>
    </row>
    <row r="20" spans="1:23" ht="12.25" customHeight="1">
      <c r="A20" s="50" t="s">
        <v>13</v>
      </c>
      <c r="B20" s="28"/>
      <c r="C20" s="88">
        <f>RENTAL_EXPENSES!D79+RENTAL_EXPENSES!D80</f>
        <v>0</v>
      </c>
      <c r="D20" s="88">
        <f>(RENTAL_EXPENSES!D79+RENTAL_EXPENSES!D80)*($F$3+1)^($F$4+1)</f>
        <v>0</v>
      </c>
      <c r="E20" s="88">
        <f>D20*($F$3+1)</f>
        <v>0</v>
      </c>
      <c r="F20" s="88">
        <f>E20*($F$3+1)</f>
        <v>0</v>
      </c>
      <c r="G20" s="88">
        <f t="shared" ref="G20:Q20" si="10">F20*($F$3+1)</f>
        <v>0</v>
      </c>
      <c r="H20" s="88">
        <f t="shared" si="10"/>
        <v>0</v>
      </c>
      <c r="I20" s="88">
        <f t="shared" si="10"/>
        <v>0</v>
      </c>
      <c r="J20" s="88">
        <f t="shared" si="10"/>
        <v>0</v>
      </c>
      <c r="K20" s="88">
        <f t="shared" si="10"/>
        <v>0</v>
      </c>
      <c r="L20" s="88">
        <f t="shared" si="10"/>
        <v>0</v>
      </c>
      <c r="M20" s="88">
        <f t="shared" si="10"/>
        <v>0</v>
      </c>
      <c r="N20" s="88">
        <f t="shared" si="10"/>
        <v>0</v>
      </c>
      <c r="O20" s="88">
        <f t="shared" si="10"/>
        <v>0</v>
      </c>
      <c r="P20" s="88">
        <f t="shared" si="10"/>
        <v>0</v>
      </c>
      <c r="Q20" s="88">
        <f t="shared" si="10"/>
        <v>0</v>
      </c>
      <c r="R20" s="88">
        <f>Q20*($F$3+1)</f>
        <v>0</v>
      </c>
      <c r="S20" s="88">
        <f t="shared" si="9"/>
        <v>0</v>
      </c>
      <c r="T20" s="88">
        <f t="shared" si="9"/>
        <v>0</v>
      </c>
      <c r="U20" s="88">
        <f t="shared" si="9"/>
        <v>0</v>
      </c>
      <c r="V20" s="163">
        <f t="shared" si="9"/>
        <v>0</v>
      </c>
      <c r="W20" s="165">
        <f t="shared" si="9"/>
        <v>0</v>
      </c>
    </row>
    <row r="21" spans="1:23" ht="12.25" customHeight="1">
      <c r="A21" s="26" t="s">
        <v>102</v>
      </c>
      <c r="B21" s="28"/>
      <c r="C21" s="88">
        <f>SUM(C15:C20)</f>
        <v>0</v>
      </c>
      <c r="D21" s="88">
        <f>SUM(D15:D20)</f>
        <v>0</v>
      </c>
      <c r="E21" s="88">
        <f t="shared" ref="E21:W21" si="11">SUM(E15:E20)</f>
        <v>0</v>
      </c>
      <c r="F21" s="88">
        <f t="shared" si="11"/>
        <v>0</v>
      </c>
      <c r="G21" s="88">
        <f t="shared" si="11"/>
        <v>0</v>
      </c>
      <c r="H21" s="88">
        <f t="shared" si="11"/>
        <v>0</v>
      </c>
      <c r="I21" s="88">
        <f t="shared" si="11"/>
        <v>0</v>
      </c>
      <c r="J21" s="88">
        <f t="shared" si="11"/>
        <v>0</v>
      </c>
      <c r="K21" s="88">
        <f t="shared" si="11"/>
        <v>0</v>
      </c>
      <c r="L21" s="88">
        <f t="shared" si="11"/>
        <v>0</v>
      </c>
      <c r="M21" s="88">
        <f t="shared" si="11"/>
        <v>0</v>
      </c>
      <c r="N21" s="88">
        <f t="shared" si="11"/>
        <v>0</v>
      </c>
      <c r="O21" s="88">
        <f t="shared" si="11"/>
        <v>0</v>
      </c>
      <c r="P21" s="88">
        <f t="shared" si="11"/>
        <v>0</v>
      </c>
      <c r="Q21" s="88">
        <f t="shared" si="11"/>
        <v>0</v>
      </c>
      <c r="R21" s="88">
        <f t="shared" si="11"/>
        <v>0</v>
      </c>
      <c r="S21" s="88">
        <f t="shared" si="11"/>
        <v>0</v>
      </c>
      <c r="T21" s="88">
        <f t="shared" si="11"/>
        <v>0</v>
      </c>
      <c r="U21" s="88">
        <f t="shared" si="11"/>
        <v>0</v>
      </c>
      <c r="V21" s="163">
        <f t="shared" si="11"/>
        <v>0</v>
      </c>
      <c r="W21" s="165">
        <f t="shared" si="11"/>
        <v>0</v>
      </c>
    </row>
    <row r="22" spans="1:23" ht="12.25" customHeight="1">
      <c r="A22" s="33" t="s">
        <v>103</v>
      </c>
      <c r="B22" s="36"/>
      <c r="C22" s="100">
        <f>C12-C21</f>
        <v>0</v>
      </c>
      <c r="D22" s="100">
        <f>D12-D21</f>
        <v>0</v>
      </c>
      <c r="E22" s="100">
        <f t="shared" ref="E22:W22" si="12">E12-E21</f>
        <v>0</v>
      </c>
      <c r="F22" s="100">
        <f t="shared" si="12"/>
        <v>0</v>
      </c>
      <c r="G22" s="100">
        <f t="shared" si="12"/>
        <v>0</v>
      </c>
      <c r="H22" s="100">
        <f t="shared" si="12"/>
        <v>0</v>
      </c>
      <c r="I22" s="100">
        <f t="shared" si="12"/>
        <v>0</v>
      </c>
      <c r="J22" s="100">
        <f t="shared" si="12"/>
        <v>0</v>
      </c>
      <c r="K22" s="100">
        <f t="shared" si="12"/>
        <v>0</v>
      </c>
      <c r="L22" s="100">
        <f t="shared" si="12"/>
        <v>0</v>
      </c>
      <c r="M22" s="100">
        <f t="shared" si="12"/>
        <v>0</v>
      </c>
      <c r="N22" s="100">
        <f t="shared" si="12"/>
        <v>0</v>
      </c>
      <c r="O22" s="100">
        <f t="shared" si="12"/>
        <v>0</v>
      </c>
      <c r="P22" s="100">
        <f t="shared" si="12"/>
        <v>0</v>
      </c>
      <c r="Q22" s="100">
        <f t="shared" si="12"/>
        <v>0</v>
      </c>
      <c r="R22" s="100">
        <f t="shared" si="12"/>
        <v>0</v>
      </c>
      <c r="S22" s="100">
        <f t="shared" si="12"/>
        <v>0</v>
      </c>
      <c r="T22" s="100">
        <f t="shared" si="12"/>
        <v>0</v>
      </c>
      <c r="U22" s="100">
        <f t="shared" si="12"/>
        <v>0</v>
      </c>
      <c r="V22" s="164">
        <f t="shared" si="12"/>
        <v>0</v>
      </c>
      <c r="W22" s="166">
        <f t="shared" si="12"/>
        <v>0</v>
      </c>
    </row>
    <row r="23" spans="1:23" ht="12.25" customHeight="1">
      <c r="A23" s="2"/>
      <c r="B23" s="2"/>
      <c r="C23" s="6"/>
      <c r="D23" s="6"/>
      <c r="E23" s="2"/>
      <c r="F23" s="2"/>
      <c r="G23" s="2"/>
      <c r="H23" s="2"/>
      <c r="I23" s="2"/>
      <c r="J23" s="2"/>
      <c r="K23" s="2"/>
      <c r="L23" s="2"/>
      <c r="M23" s="2"/>
      <c r="N23" s="2"/>
      <c r="O23" s="2"/>
      <c r="P23" s="2"/>
      <c r="Q23" s="2"/>
      <c r="R23" s="2"/>
      <c r="S23" s="2"/>
      <c r="T23" s="2"/>
      <c r="U23" s="2"/>
      <c r="V23" s="2"/>
      <c r="W23" s="70"/>
    </row>
    <row r="24" spans="1:23" ht="12.25" customHeight="1">
      <c r="A24" s="5" t="s">
        <v>176</v>
      </c>
      <c r="B24" s="2"/>
      <c r="C24" s="2"/>
      <c r="D24" s="2"/>
      <c r="E24" s="2"/>
      <c r="F24" s="2"/>
      <c r="G24" s="2"/>
      <c r="H24" s="2"/>
      <c r="I24" s="2"/>
      <c r="J24" s="2"/>
      <c r="K24" s="2"/>
      <c r="L24" s="2"/>
      <c r="M24" s="2"/>
      <c r="N24" s="2"/>
      <c r="O24" s="2"/>
      <c r="P24" s="2"/>
      <c r="Q24" s="2"/>
      <c r="R24" s="2"/>
      <c r="S24" s="2"/>
      <c r="T24" s="2"/>
      <c r="U24" s="2"/>
      <c r="V24" s="2"/>
      <c r="W24" s="3"/>
    </row>
    <row r="25" spans="1:23" ht="12.25" customHeight="1">
      <c r="A25" s="26" t="str">
        <f>RENTAL_SOURCES!A6</f>
        <v>1st Mortgage</v>
      </c>
      <c r="B25" s="28"/>
      <c r="C25" s="76">
        <f>RENTAL_SOURCES!$G$6</f>
        <v>0</v>
      </c>
      <c r="D25" s="76">
        <f>RENTAL_SOURCES!$G$6</f>
        <v>0</v>
      </c>
      <c r="E25" s="76">
        <f>RENTAL_SOURCES!$G$6</f>
        <v>0</v>
      </c>
      <c r="F25" s="76">
        <f>RENTAL_SOURCES!$G$6</f>
        <v>0</v>
      </c>
      <c r="G25" s="76">
        <f>RENTAL_SOURCES!$G$6</f>
        <v>0</v>
      </c>
      <c r="H25" s="76">
        <f>RENTAL_SOURCES!$G$6</f>
        <v>0</v>
      </c>
      <c r="I25" s="76">
        <f>RENTAL_SOURCES!$G$6</f>
        <v>0</v>
      </c>
      <c r="J25" s="76">
        <f>RENTAL_SOURCES!$G$6</f>
        <v>0</v>
      </c>
      <c r="K25" s="76">
        <f>RENTAL_SOURCES!$G$6</f>
        <v>0</v>
      </c>
      <c r="L25" s="76">
        <f>RENTAL_SOURCES!$G$6</f>
        <v>0</v>
      </c>
      <c r="M25" s="76">
        <f>RENTAL_SOURCES!$G$6</f>
        <v>0</v>
      </c>
      <c r="N25" s="76">
        <f>RENTAL_SOURCES!$G$6</f>
        <v>0</v>
      </c>
      <c r="O25" s="76">
        <f>RENTAL_SOURCES!$G$6</f>
        <v>0</v>
      </c>
      <c r="P25" s="76">
        <f>RENTAL_SOURCES!$G$6</f>
        <v>0</v>
      </c>
      <c r="Q25" s="76">
        <f>RENTAL_SOURCES!$G$6</f>
        <v>0</v>
      </c>
      <c r="R25" s="76">
        <f>RENTAL_SOURCES!$G$6</f>
        <v>0</v>
      </c>
      <c r="S25" s="76">
        <f>RENTAL_SOURCES!$G$6</f>
        <v>0</v>
      </c>
      <c r="T25" s="76">
        <f>RENTAL_SOURCES!$G$6</f>
        <v>0</v>
      </c>
      <c r="U25" s="76">
        <f>RENTAL_SOURCES!$G$6</f>
        <v>0</v>
      </c>
      <c r="V25" s="76">
        <f>RENTAL_SOURCES!$G$6</f>
        <v>0</v>
      </c>
      <c r="W25" s="167">
        <f>RENTAL_SOURCES!$G$6</f>
        <v>0</v>
      </c>
    </row>
    <row r="26" spans="1:23" ht="12.25" customHeight="1">
      <c r="A26" s="26" t="str">
        <f>RENTAL_SOURCES!A7</f>
        <v>Other Permanent Debt 1</v>
      </c>
      <c r="B26" s="28"/>
      <c r="C26" s="76">
        <f>RENTAL_SOURCES!$G$7</f>
        <v>0</v>
      </c>
      <c r="D26" s="76">
        <f>RENTAL_SOURCES!$G$7</f>
        <v>0</v>
      </c>
      <c r="E26" s="76">
        <f>RENTAL_SOURCES!$G$7</f>
        <v>0</v>
      </c>
      <c r="F26" s="76">
        <f>RENTAL_SOURCES!$G$7</f>
        <v>0</v>
      </c>
      <c r="G26" s="76">
        <f>RENTAL_SOURCES!$G$7</f>
        <v>0</v>
      </c>
      <c r="H26" s="76">
        <f>RENTAL_SOURCES!$G$7</f>
        <v>0</v>
      </c>
      <c r="I26" s="76">
        <f>RENTAL_SOURCES!$G$7</f>
        <v>0</v>
      </c>
      <c r="J26" s="76">
        <f>RENTAL_SOURCES!$G$7</f>
        <v>0</v>
      </c>
      <c r="K26" s="76">
        <f>RENTAL_SOURCES!$G$7</f>
        <v>0</v>
      </c>
      <c r="L26" s="76">
        <f>RENTAL_SOURCES!$G$7</f>
        <v>0</v>
      </c>
      <c r="M26" s="76">
        <f>RENTAL_SOURCES!$G$7</f>
        <v>0</v>
      </c>
      <c r="N26" s="76">
        <f>RENTAL_SOURCES!$G$7</f>
        <v>0</v>
      </c>
      <c r="O26" s="76">
        <f>RENTAL_SOURCES!$G$7</f>
        <v>0</v>
      </c>
      <c r="P26" s="76">
        <f>RENTAL_SOURCES!$G$7</f>
        <v>0</v>
      </c>
      <c r="Q26" s="76">
        <f>RENTAL_SOURCES!$G$7</f>
        <v>0</v>
      </c>
      <c r="R26" s="76">
        <f>RENTAL_SOURCES!$G$7</f>
        <v>0</v>
      </c>
      <c r="S26" s="76">
        <f>RENTAL_SOURCES!$G$7</f>
        <v>0</v>
      </c>
      <c r="T26" s="76">
        <f>RENTAL_SOURCES!$G$7</f>
        <v>0</v>
      </c>
      <c r="U26" s="76">
        <f>RENTAL_SOURCES!$G$7</f>
        <v>0</v>
      </c>
      <c r="V26" s="76">
        <f>RENTAL_SOURCES!$G$7</f>
        <v>0</v>
      </c>
      <c r="W26" s="167">
        <f>RENTAL_SOURCES!$G$7</f>
        <v>0</v>
      </c>
    </row>
    <row r="27" spans="1:23" ht="12.25" customHeight="1">
      <c r="A27" s="26" t="str">
        <f>RENTAL_SOURCES!A8</f>
        <v>Other Permanent Debt 2</v>
      </c>
      <c r="B27" s="28"/>
      <c r="C27" s="76">
        <f>RENTAL_SOURCES!$G$8</f>
        <v>0</v>
      </c>
      <c r="D27" s="76">
        <f>RENTAL_SOURCES!$G$8</f>
        <v>0</v>
      </c>
      <c r="E27" s="76">
        <f>RENTAL_SOURCES!$G$8</f>
        <v>0</v>
      </c>
      <c r="F27" s="76">
        <f>RENTAL_SOURCES!$G$8</f>
        <v>0</v>
      </c>
      <c r="G27" s="76">
        <f>RENTAL_SOURCES!$G$8</f>
        <v>0</v>
      </c>
      <c r="H27" s="76">
        <f>RENTAL_SOURCES!$G$8</f>
        <v>0</v>
      </c>
      <c r="I27" s="76">
        <f>RENTAL_SOURCES!$G$8</f>
        <v>0</v>
      </c>
      <c r="J27" s="76">
        <f>RENTAL_SOURCES!$G$8</f>
        <v>0</v>
      </c>
      <c r="K27" s="76">
        <f>RENTAL_SOURCES!$G$8</f>
        <v>0</v>
      </c>
      <c r="L27" s="76">
        <f>RENTAL_SOURCES!$G$8</f>
        <v>0</v>
      </c>
      <c r="M27" s="76">
        <f>RENTAL_SOURCES!$G$8</f>
        <v>0</v>
      </c>
      <c r="N27" s="76">
        <f>RENTAL_SOURCES!$G$8</f>
        <v>0</v>
      </c>
      <c r="O27" s="76">
        <f>RENTAL_SOURCES!$G$8</f>
        <v>0</v>
      </c>
      <c r="P27" s="76">
        <f>RENTAL_SOURCES!$G$8</f>
        <v>0</v>
      </c>
      <c r="Q27" s="76">
        <f>RENTAL_SOURCES!$G$8</f>
        <v>0</v>
      </c>
      <c r="R27" s="76">
        <f>RENTAL_SOURCES!$G$8</f>
        <v>0</v>
      </c>
      <c r="S27" s="76">
        <f>RENTAL_SOURCES!$G$8</f>
        <v>0</v>
      </c>
      <c r="T27" s="76">
        <f>RENTAL_SOURCES!$G$8</f>
        <v>0</v>
      </c>
      <c r="U27" s="76">
        <f>RENTAL_SOURCES!$G$8</f>
        <v>0</v>
      </c>
      <c r="V27" s="76">
        <f>RENTAL_SOURCES!$G$8</f>
        <v>0</v>
      </c>
      <c r="W27" s="167">
        <f>RENTAL_SOURCES!$G$8</f>
        <v>0</v>
      </c>
    </row>
    <row r="28" spans="1:23" ht="12.25" customHeight="1">
      <c r="A28" s="26" t="str">
        <f>RENTAL_SOURCES!A9</f>
        <v>Other Permanent Debt 3</v>
      </c>
      <c r="B28" s="28"/>
      <c r="C28" s="76">
        <f>RENTAL_SOURCES!$G$9</f>
        <v>0</v>
      </c>
      <c r="D28" s="76">
        <f>RENTAL_SOURCES!$G$9</f>
        <v>0</v>
      </c>
      <c r="E28" s="76">
        <f>RENTAL_SOURCES!$G$9</f>
        <v>0</v>
      </c>
      <c r="F28" s="76">
        <f>RENTAL_SOURCES!$G$9</f>
        <v>0</v>
      </c>
      <c r="G28" s="76">
        <f>RENTAL_SOURCES!$G$9</f>
        <v>0</v>
      </c>
      <c r="H28" s="76">
        <f>RENTAL_SOURCES!$G$9</f>
        <v>0</v>
      </c>
      <c r="I28" s="76">
        <f>RENTAL_SOURCES!$G$9</f>
        <v>0</v>
      </c>
      <c r="J28" s="76">
        <f>RENTAL_SOURCES!$G$9</f>
        <v>0</v>
      </c>
      <c r="K28" s="76">
        <f>RENTAL_SOURCES!$G$9</f>
        <v>0</v>
      </c>
      <c r="L28" s="76">
        <f>RENTAL_SOURCES!$G$9</f>
        <v>0</v>
      </c>
      <c r="M28" s="76">
        <f>RENTAL_SOURCES!$G$9</f>
        <v>0</v>
      </c>
      <c r="N28" s="76">
        <f>RENTAL_SOURCES!$G$9</f>
        <v>0</v>
      </c>
      <c r="O28" s="76">
        <f>RENTAL_SOURCES!$G$9</f>
        <v>0</v>
      </c>
      <c r="P28" s="76">
        <f>RENTAL_SOURCES!$G$9</f>
        <v>0</v>
      </c>
      <c r="Q28" s="76">
        <f>RENTAL_SOURCES!$G$9</f>
        <v>0</v>
      </c>
      <c r="R28" s="76">
        <f>RENTAL_SOURCES!$G$9</f>
        <v>0</v>
      </c>
      <c r="S28" s="76">
        <f>RENTAL_SOURCES!$G$9</f>
        <v>0</v>
      </c>
      <c r="T28" s="76">
        <f>RENTAL_SOURCES!$G$9</f>
        <v>0</v>
      </c>
      <c r="U28" s="76">
        <f>RENTAL_SOURCES!$G$9</f>
        <v>0</v>
      </c>
      <c r="V28" s="76">
        <f>RENTAL_SOURCES!$G$9</f>
        <v>0</v>
      </c>
      <c r="W28" s="167">
        <f>RENTAL_SOURCES!$G$9</f>
        <v>0</v>
      </c>
    </row>
    <row r="29" spans="1:23" ht="12.25" customHeight="1">
      <c r="A29" s="26" t="str">
        <f>RENTAL_SOURCES!A10</f>
        <v>Other Permanent Debt 4</v>
      </c>
      <c r="B29" s="28"/>
      <c r="C29" s="76">
        <f>RENTAL_SOURCES!$G$10</f>
        <v>0</v>
      </c>
      <c r="D29" s="76">
        <f>RENTAL_SOURCES!$G$10</f>
        <v>0</v>
      </c>
      <c r="E29" s="76">
        <f>RENTAL_SOURCES!$G$10</f>
        <v>0</v>
      </c>
      <c r="F29" s="76">
        <f>RENTAL_SOURCES!$G$10</f>
        <v>0</v>
      </c>
      <c r="G29" s="76">
        <f>RENTAL_SOURCES!$G$10</f>
        <v>0</v>
      </c>
      <c r="H29" s="76">
        <f>RENTAL_SOURCES!$G$10</f>
        <v>0</v>
      </c>
      <c r="I29" s="76">
        <f>RENTAL_SOURCES!$G$10</f>
        <v>0</v>
      </c>
      <c r="J29" s="76">
        <f>RENTAL_SOURCES!$G$10</f>
        <v>0</v>
      </c>
      <c r="K29" s="76">
        <f>RENTAL_SOURCES!$G$10</f>
        <v>0</v>
      </c>
      <c r="L29" s="76">
        <f>RENTAL_SOURCES!$G$10</f>
        <v>0</v>
      </c>
      <c r="M29" s="76">
        <f>RENTAL_SOURCES!$G$10</f>
        <v>0</v>
      </c>
      <c r="N29" s="76">
        <f>RENTAL_SOURCES!$G$10</f>
        <v>0</v>
      </c>
      <c r="O29" s="76">
        <f>RENTAL_SOURCES!$G$10</f>
        <v>0</v>
      </c>
      <c r="P29" s="76">
        <f>RENTAL_SOURCES!$G$10</f>
        <v>0</v>
      </c>
      <c r="Q29" s="76">
        <f>RENTAL_SOURCES!$G$10</f>
        <v>0</v>
      </c>
      <c r="R29" s="76">
        <f>RENTAL_SOURCES!$G$10</f>
        <v>0</v>
      </c>
      <c r="S29" s="76">
        <f>RENTAL_SOURCES!$G$10</f>
        <v>0</v>
      </c>
      <c r="T29" s="76">
        <f>RENTAL_SOURCES!$G$10</f>
        <v>0</v>
      </c>
      <c r="U29" s="76">
        <f>RENTAL_SOURCES!$G$10</f>
        <v>0</v>
      </c>
      <c r="V29" s="76">
        <f>RENTAL_SOURCES!$G$10</f>
        <v>0</v>
      </c>
      <c r="W29" s="167">
        <f>RENTAL_SOURCES!$G$10</f>
        <v>0</v>
      </c>
    </row>
    <row r="30" spans="1:23" ht="12.25" customHeight="1">
      <c r="A30" s="26" t="s">
        <v>190</v>
      </c>
      <c r="B30" s="28"/>
      <c r="C30" s="76">
        <f>SUM(C25:C29)</f>
        <v>0</v>
      </c>
      <c r="D30" s="76">
        <f t="shared" ref="D30:W30" si="13">SUM(D25:D29)</f>
        <v>0</v>
      </c>
      <c r="E30" s="76">
        <f t="shared" si="13"/>
        <v>0</v>
      </c>
      <c r="F30" s="76">
        <f t="shared" si="13"/>
        <v>0</v>
      </c>
      <c r="G30" s="76">
        <f t="shared" si="13"/>
        <v>0</v>
      </c>
      <c r="H30" s="76">
        <f t="shared" si="13"/>
        <v>0</v>
      </c>
      <c r="I30" s="76">
        <f t="shared" si="13"/>
        <v>0</v>
      </c>
      <c r="J30" s="76">
        <f t="shared" si="13"/>
        <v>0</v>
      </c>
      <c r="K30" s="76">
        <f t="shared" si="13"/>
        <v>0</v>
      </c>
      <c r="L30" s="76">
        <f t="shared" si="13"/>
        <v>0</v>
      </c>
      <c r="M30" s="76">
        <f t="shared" si="13"/>
        <v>0</v>
      </c>
      <c r="N30" s="76">
        <f t="shared" si="13"/>
        <v>0</v>
      </c>
      <c r="O30" s="76">
        <f t="shared" si="13"/>
        <v>0</v>
      </c>
      <c r="P30" s="76">
        <f t="shared" si="13"/>
        <v>0</v>
      </c>
      <c r="Q30" s="76">
        <f t="shared" si="13"/>
        <v>0</v>
      </c>
      <c r="R30" s="76">
        <f t="shared" si="13"/>
        <v>0</v>
      </c>
      <c r="S30" s="76">
        <f t="shared" si="13"/>
        <v>0</v>
      </c>
      <c r="T30" s="76">
        <f t="shared" si="13"/>
        <v>0</v>
      </c>
      <c r="U30" s="76">
        <f t="shared" si="13"/>
        <v>0</v>
      </c>
      <c r="V30" s="76">
        <f t="shared" si="13"/>
        <v>0</v>
      </c>
      <c r="W30" s="167">
        <f t="shared" si="13"/>
        <v>0</v>
      </c>
    </row>
    <row r="31" spans="1:23" ht="12.25" customHeight="1">
      <c r="A31" s="33" t="s">
        <v>104</v>
      </c>
      <c r="B31" s="28"/>
      <c r="C31" s="76">
        <f t="shared" ref="C31:W31" si="14">C22-C30</f>
        <v>0</v>
      </c>
      <c r="D31" s="76">
        <f t="shared" si="14"/>
        <v>0</v>
      </c>
      <c r="E31" s="76">
        <f t="shared" si="14"/>
        <v>0</v>
      </c>
      <c r="F31" s="76">
        <f t="shared" si="14"/>
        <v>0</v>
      </c>
      <c r="G31" s="76">
        <f t="shared" si="14"/>
        <v>0</v>
      </c>
      <c r="H31" s="76">
        <f t="shared" si="14"/>
        <v>0</v>
      </c>
      <c r="I31" s="76">
        <f t="shared" si="14"/>
        <v>0</v>
      </c>
      <c r="J31" s="76">
        <f t="shared" si="14"/>
        <v>0</v>
      </c>
      <c r="K31" s="76">
        <f t="shared" si="14"/>
        <v>0</v>
      </c>
      <c r="L31" s="76">
        <f t="shared" si="14"/>
        <v>0</v>
      </c>
      <c r="M31" s="76">
        <f t="shared" si="14"/>
        <v>0</v>
      </c>
      <c r="N31" s="76">
        <f t="shared" si="14"/>
        <v>0</v>
      </c>
      <c r="O31" s="76">
        <f t="shared" si="14"/>
        <v>0</v>
      </c>
      <c r="P31" s="76">
        <f t="shared" si="14"/>
        <v>0</v>
      </c>
      <c r="Q31" s="76">
        <f t="shared" si="14"/>
        <v>0</v>
      </c>
      <c r="R31" s="76">
        <f t="shared" si="14"/>
        <v>0</v>
      </c>
      <c r="S31" s="76">
        <f t="shared" si="14"/>
        <v>0</v>
      </c>
      <c r="T31" s="76">
        <f t="shared" si="14"/>
        <v>0</v>
      </c>
      <c r="U31" s="76">
        <f t="shared" si="14"/>
        <v>0</v>
      </c>
      <c r="V31" s="76">
        <f t="shared" si="14"/>
        <v>0</v>
      </c>
      <c r="W31" s="167">
        <f t="shared" si="14"/>
        <v>0</v>
      </c>
    </row>
    <row r="32" spans="1:23" ht="12.25" customHeight="1">
      <c r="A32" s="33" t="s">
        <v>124</v>
      </c>
      <c r="B32" s="28"/>
      <c r="C32" s="101" t="str">
        <f>IF(C30=0,"",C22/C30)</f>
        <v/>
      </c>
      <c r="D32" s="101" t="str">
        <f t="shared" ref="D32:W32" si="15">IF(D30=0,"",D22/D30)</f>
        <v/>
      </c>
      <c r="E32" s="101" t="str">
        <f t="shared" si="15"/>
        <v/>
      </c>
      <c r="F32" s="101" t="str">
        <f t="shared" si="15"/>
        <v/>
      </c>
      <c r="G32" s="101" t="str">
        <f t="shared" si="15"/>
        <v/>
      </c>
      <c r="H32" s="101" t="str">
        <f t="shared" si="15"/>
        <v/>
      </c>
      <c r="I32" s="101" t="str">
        <f t="shared" si="15"/>
        <v/>
      </c>
      <c r="J32" s="101" t="str">
        <f t="shared" si="15"/>
        <v/>
      </c>
      <c r="K32" s="101" t="str">
        <f t="shared" si="15"/>
        <v/>
      </c>
      <c r="L32" s="101" t="str">
        <f t="shared" si="15"/>
        <v/>
      </c>
      <c r="M32" s="101" t="str">
        <f t="shared" si="15"/>
        <v/>
      </c>
      <c r="N32" s="101" t="str">
        <f t="shared" si="15"/>
        <v/>
      </c>
      <c r="O32" s="101" t="str">
        <f t="shared" si="15"/>
        <v/>
      </c>
      <c r="P32" s="101" t="str">
        <f t="shared" si="15"/>
        <v/>
      </c>
      <c r="Q32" s="101" t="str">
        <f t="shared" si="15"/>
        <v/>
      </c>
      <c r="R32" s="101" t="str">
        <f t="shared" si="15"/>
        <v/>
      </c>
      <c r="S32" s="101" t="str">
        <f t="shared" si="15"/>
        <v/>
      </c>
      <c r="T32" s="101" t="str">
        <f t="shared" si="15"/>
        <v/>
      </c>
      <c r="U32" s="101" t="str">
        <f t="shared" si="15"/>
        <v/>
      </c>
      <c r="V32" s="101" t="str">
        <f t="shared" si="15"/>
        <v/>
      </c>
      <c r="W32" s="101" t="str">
        <f t="shared" si="15"/>
        <v/>
      </c>
    </row>
    <row r="33" spans="1:23" ht="12.25" customHeight="1">
      <c r="A33" s="2"/>
      <c r="B33" s="2"/>
      <c r="C33" s="2"/>
      <c r="D33" s="2"/>
      <c r="E33" s="2"/>
      <c r="F33" s="2"/>
      <c r="G33" s="2"/>
      <c r="H33" s="2"/>
      <c r="I33" s="2"/>
      <c r="J33" s="2"/>
      <c r="K33" s="2"/>
      <c r="L33" s="2"/>
      <c r="M33" s="2"/>
      <c r="N33" s="2"/>
      <c r="O33" s="2"/>
      <c r="P33" s="2"/>
      <c r="Q33" s="2"/>
      <c r="R33" s="2"/>
      <c r="S33" s="2"/>
      <c r="T33" s="2"/>
      <c r="U33" s="2"/>
      <c r="V33" s="2"/>
      <c r="W33" s="2"/>
    </row>
    <row r="34" spans="1:23" ht="12.25" customHeight="1">
      <c r="A34" s="51" t="s">
        <v>474</v>
      </c>
      <c r="B34" s="328"/>
    </row>
    <row r="35" spans="1:23" ht="12.25" customHeight="1">
      <c r="A35" s="130" t="s">
        <v>178</v>
      </c>
      <c r="B35" s="28"/>
      <c r="C35" s="259">
        <f>IF(SUM($C$31:C31)&lt;RENTAL_SOURCES!$K$23,IF(C31&gt;(SUM($C$31:C31)-RENTAL_SOURCES!$K$23),C31,SUM($C$31:C31)-RENTAL_SOURCES!$K$23),MAX(RENTAL_SOURCES!$K$23-C31,0))</f>
        <v>0</v>
      </c>
      <c r="D35" s="259">
        <f>IF(SUM($C$31:D31)&lt;RENTAL_SOURCES!$K$23,IF(D31&gt;(SUM($C$31:D31)-RENTAL_SOURCES!$K$23),D31,SUM($C$31:D31)-RENTAL_SOURCES!$K$23),MAX(RENTAL_SOURCES!$K$23-SUM(RENTAL_PRO_FORMA!$C$35:C35),0))</f>
        <v>0</v>
      </c>
      <c r="E35" s="259">
        <f>IF(SUM($C$31:E31)&lt;RENTAL_SOURCES!$K$23,IF(E31&gt;(SUM($C$31:E31)-RENTAL_SOURCES!$K$23),E31,SUM($C$31:E31)-RENTAL_SOURCES!$K$23),MAX(RENTAL_SOURCES!$K$23-SUM(RENTAL_PRO_FORMA!$C$35:D35),0))</f>
        <v>0</v>
      </c>
      <c r="F35" s="259">
        <f>IF(SUM($C$31:F31)&lt;RENTAL_SOURCES!$K$23,IF(F31&gt;(SUM($C$31:F31)-RENTAL_SOURCES!$K$23),F31,SUM($C$31:F31)-RENTAL_SOURCES!$K$23),MAX(RENTAL_SOURCES!$K$23-SUM(RENTAL_PRO_FORMA!$C$35:E35),0))</f>
        <v>0</v>
      </c>
      <c r="G35" s="259">
        <f>IF(SUM($C$31:G31)&lt;RENTAL_SOURCES!$K$23,IF(G31&gt;(SUM($C$31:G31)-RENTAL_SOURCES!$K$23),G31,SUM($C$31:G31)-RENTAL_SOURCES!$K$23),MAX(RENTAL_SOURCES!$K$23-SUM(RENTAL_PRO_FORMA!$C$35:F35),0))</f>
        <v>0</v>
      </c>
      <c r="H35" s="259">
        <f>IF(SUM($C$31:H31)&lt;RENTAL_SOURCES!$K$23,IF(H31&gt;(SUM($C$31:H31)-RENTAL_SOURCES!$K$23),H31,SUM($C$31:H31)-RENTAL_SOURCES!$K$23),MAX(RENTAL_SOURCES!$K$23-SUM(RENTAL_PRO_FORMA!$C$35:G35),0))</f>
        <v>0</v>
      </c>
      <c r="I35" s="259">
        <f>IF(SUM($C$31:I31)&lt;RENTAL_SOURCES!$K$23,IF(I31&gt;(SUM($C$31:I31)-RENTAL_SOURCES!$K$23),I31,SUM($C$31:I31)-RENTAL_SOURCES!$K$23),MAX(RENTAL_SOURCES!$K$23-SUM(RENTAL_PRO_FORMA!$C$35:H35),0))</f>
        <v>0</v>
      </c>
      <c r="J35" s="259">
        <f>IF(SUM($C$31:J31)&lt;RENTAL_SOURCES!$K$23,IF(J31&gt;(SUM($C$31:J31)-RENTAL_SOURCES!$K$23),J31,SUM($C$31:J31)-RENTAL_SOURCES!$K$23),MAX(RENTAL_SOURCES!$K$23-SUM(RENTAL_PRO_FORMA!$C$35:I35),0))</f>
        <v>0</v>
      </c>
      <c r="K35" s="259">
        <f>IF(SUM($C$31:K31)&lt;RENTAL_SOURCES!$K$23,IF(K31&gt;(SUM($C$31:K31)-RENTAL_SOURCES!$K$23),K31,SUM($C$31:K31)-RENTAL_SOURCES!$K$23),MAX(RENTAL_SOURCES!$K$23-SUM(RENTAL_PRO_FORMA!$C$35:J35),0))</f>
        <v>0</v>
      </c>
      <c r="L35" s="259">
        <f>IF(SUM($C$31:L31)&lt;RENTAL_SOURCES!$K$23,IF(L31&gt;(SUM($C$31:L31)-RENTAL_SOURCES!$K$23),L31,SUM($C$31:L31)-RENTAL_SOURCES!$K$23),MAX(RENTAL_SOURCES!$K$23-SUM(RENTAL_PRO_FORMA!$C$35:K35),0))</f>
        <v>0</v>
      </c>
      <c r="M35" s="259">
        <f>IF(SUM($C$31:M31)&lt;RENTAL_SOURCES!$K$23,IF(M31&gt;(SUM($C$31:M31)-RENTAL_SOURCES!$K$23),M31,SUM($C$31:M31)-RENTAL_SOURCES!$K$23),MAX(RENTAL_SOURCES!$K$23-SUM(RENTAL_PRO_FORMA!$C$35:L35),0))</f>
        <v>0</v>
      </c>
      <c r="N35" s="259">
        <f>IF(SUM($C$31:N31)&lt;RENTAL_SOURCES!$K$23,IF(N31&gt;(SUM($C$31:N31)-RENTAL_SOURCES!$K$23),N31,SUM($C$31:N31)-RENTAL_SOURCES!$K$23),MAX(RENTAL_SOURCES!$K$23-SUM(RENTAL_PRO_FORMA!$C$35:M35),0))</f>
        <v>0</v>
      </c>
      <c r="O35" s="259">
        <f>IF(SUM($C$31:O31)&lt;RENTAL_SOURCES!$K$23,IF(O31&gt;(SUM($C$31:O31)-RENTAL_SOURCES!$K$23),O31,SUM($C$31:O31)-RENTAL_SOURCES!$K$23),MAX(RENTAL_SOURCES!$K$23-SUM(RENTAL_PRO_FORMA!$C$35:N35),0))</f>
        <v>0</v>
      </c>
      <c r="P35" s="259">
        <f>IF(SUM($C$31:P31)&lt;RENTAL_SOURCES!$K$23,IF(P31&gt;(SUM($C$31:P31)-RENTAL_SOURCES!$K$23),P31,SUM($C$31:P31)-RENTAL_SOURCES!$K$23),MAX(RENTAL_SOURCES!$K$23-SUM(RENTAL_PRO_FORMA!$C$35:O35),0))</f>
        <v>0</v>
      </c>
      <c r="Q35" s="259">
        <f>IF(SUM($C$31:Q31)&lt;RENTAL_SOURCES!$K$23,IF(Q31&gt;(SUM($C$31:Q31)-RENTAL_SOURCES!$K$23),Q31,SUM($C$31:Q31)-RENTAL_SOURCES!$K$23),MAX(RENTAL_SOURCES!$K$23-SUM(RENTAL_PRO_FORMA!$C$35:P35),0))</f>
        <v>0</v>
      </c>
      <c r="R35" s="259">
        <f>IF(SUM($C$31:R31)&lt;RENTAL_SOURCES!$K$23,IF(R31&gt;(SUM($C$31:R31)-RENTAL_SOURCES!$K$23),R31,SUM($C$31:R31)-RENTAL_SOURCES!$K$23),MAX(RENTAL_SOURCES!$K$23-SUM(RENTAL_PRO_FORMA!$C$35:Q35),0))</f>
        <v>0</v>
      </c>
      <c r="S35" s="259">
        <f>IF(SUM($C$31:S31)&lt;RENTAL_SOURCES!$K$23,IF(S31&gt;(SUM($C$31:S31)-RENTAL_SOURCES!$K$23),S31,SUM($C$31:S31)-RENTAL_SOURCES!$K$23),MAX(RENTAL_SOURCES!$K$23-SUM(RENTAL_PRO_FORMA!$C$35:R35),0))</f>
        <v>0</v>
      </c>
      <c r="T35" s="259">
        <f>IF(SUM($C$31:T31)&lt;RENTAL_SOURCES!$K$23,IF(T31&gt;(SUM($C$31:T31)-RENTAL_SOURCES!$K$23),T31,SUM($C$31:T31)-RENTAL_SOURCES!$K$23),MAX(RENTAL_SOURCES!$K$23-SUM(RENTAL_PRO_FORMA!$C$35:S35),0))</f>
        <v>0</v>
      </c>
      <c r="U35" s="259">
        <f>IF(SUM($C$31:U31)&lt;RENTAL_SOURCES!$K$23,IF(U31&gt;(SUM($C$31:U31)-RENTAL_SOURCES!$K$23),U31,SUM($C$31:U31)-RENTAL_SOURCES!$K$23),MAX(RENTAL_SOURCES!$K$23-SUM(RENTAL_PRO_FORMA!$C$35:T35),0))</f>
        <v>0</v>
      </c>
      <c r="V35" s="259">
        <f>IF(SUM($C$31:V31)&lt;RENTAL_SOURCES!$K$23,IF(V31&gt;(SUM($C$31:V31)-RENTAL_SOURCES!$K$23),V31,SUM($C$31:V31)-RENTAL_SOURCES!$K$23),MAX(RENTAL_SOURCES!$K$23-SUM(RENTAL_PRO_FORMA!$C$35:U35),0))</f>
        <v>0</v>
      </c>
      <c r="W35" s="259">
        <f>IF(SUM($C$31:W31)&lt;RENTAL_SOURCES!$K$23,IF(W31&gt;(SUM($C$31:W31)-RENTAL_SOURCES!$K$23),W31,SUM($C$31:W31)-RENTAL_SOURCES!$K$23),MAX(RENTAL_SOURCES!$K$23-SUM(RENTAL_PRO_FORMA!$C$35:V35),0))</f>
        <v>0</v>
      </c>
    </row>
    <row r="36" spans="1:23" ht="12.25" customHeight="1">
      <c r="A36" s="323" t="s">
        <v>572</v>
      </c>
      <c r="B36" s="285"/>
      <c r="C36" s="515"/>
      <c r="D36" s="515"/>
      <c r="E36" s="515"/>
      <c r="F36" s="515"/>
      <c r="G36" s="515"/>
      <c r="H36" s="515"/>
      <c r="I36" s="515"/>
      <c r="J36" s="515"/>
      <c r="K36" s="515"/>
      <c r="L36" s="515"/>
      <c r="M36" s="515"/>
      <c r="N36" s="515"/>
      <c r="O36" s="515"/>
      <c r="P36" s="515"/>
      <c r="Q36" s="515"/>
      <c r="R36" s="515"/>
      <c r="S36" s="515"/>
      <c r="T36" s="515"/>
      <c r="U36" s="515"/>
      <c r="V36" s="515"/>
      <c r="W36" s="515"/>
    </row>
    <row r="37" spans="1:23" ht="12.25" customHeight="1">
      <c r="A37" s="323" t="s">
        <v>573</v>
      </c>
      <c r="B37" s="285"/>
      <c r="C37" s="324"/>
      <c r="D37" s="324"/>
      <c r="E37" s="324"/>
      <c r="F37" s="324"/>
      <c r="G37" s="324"/>
      <c r="H37" s="324"/>
      <c r="I37" s="324"/>
      <c r="J37" s="324"/>
      <c r="K37" s="324"/>
      <c r="L37" s="324"/>
      <c r="M37" s="324"/>
      <c r="N37" s="324"/>
      <c r="O37" s="324"/>
      <c r="P37" s="324"/>
      <c r="Q37" s="324"/>
      <c r="R37" s="324"/>
      <c r="S37" s="324"/>
      <c r="T37" s="324"/>
      <c r="U37" s="324"/>
      <c r="V37" s="324"/>
      <c r="W37" s="324"/>
    </row>
    <row r="38" spans="1:23" ht="12.25" customHeight="1">
      <c r="A38" s="323" t="s">
        <v>475</v>
      </c>
      <c r="B38" s="285"/>
      <c r="C38" s="324"/>
      <c r="D38" s="324"/>
      <c r="E38" s="324"/>
      <c r="F38" s="324"/>
      <c r="G38" s="324"/>
      <c r="H38" s="324"/>
      <c r="I38" s="324"/>
      <c r="J38" s="324"/>
      <c r="K38" s="324"/>
      <c r="L38" s="324"/>
      <c r="M38" s="324"/>
      <c r="N38" s="324"/>
      <c r="O38" s="324"/>
      <c r="P38" s="324"/>
      <c r="Q38" s="324"/>
      <c r="R38" s="324"/>
      <c r="S38" s="324"/>
      <c r="T38" s="324"/>
      <c r="U38" s="324"/>
      <c r="V38" s="324"/>
      <c r="W38" s="324"/>
    </row>
    <row r="39" spans="1:23" ht="12.25" customHeight="1">
      <c r="A39" s="323" t="s">
        <v>476</v>
      </c>
      <c r="B39" s="296"/>
      <c r="C39" s="324"/>
      <c r="D39" s="324"/>
      <c r="E39" s="324"/>
      <c r="F39" s="324"/>
      <c r="G39" s="324"/>
      <c r="H39" s="324"/>
      <c r="I39" s="324"/>
      <c r="J39" s="324"/>
      <c r="K39" s="324"/>
      <c r="L39" s="324"/>
      <c r="M39" s="324"/>
      <c r="N39" s="324"/>
      <c r="O39" s="324"/>
      <c r="P39" s="324"/>
      <c r="Q39" s="324"/>
      <c r="R39" s="324"/>
      <c r="S39" s="324"/>
      <c r="T39" s="324"/>
      <c r="U39" s="324"/>
      <c r="V39" s="324"/>
      <c r="W39" s="324"/>
    </row>
    <row r="40" spans="1:23" ht="12.25" customHeight="1">
      <c r="A40" s="159" t="s">
        <v>459</v>
      </c>
      <c r="B40" s="72"/>
      <c r="C40" s="76">
        <f>RENTAL_SOURCES!$H$34*(IF(C31-SUM(C35:C39)&gt;0,C31-SUM(C35:C39),0))</f>
        <v>0</v>
      </c>
      <c r="D40" s="76">
        <f>RENTAL_SOURCES!$H$34*(IF(D31-SUM(D35:D39)&gt;0,D31-SUM(D35:D39),0))</f>
        <v>0</v>
      </c>
      <c r="E40" s="76">
        <f>RENTAL_SOURCES!$H$34*(IF(E31-SUM(E35:E39)&gt;0,E31-SUM(E35:E39),0))</f>
        <v>0</v>
      </c>
      <c r="F40" s="76">
        <f>RENTAL_SOURCES!$H$34*(IF(F31-SUM(F35:F39)&gt;0,F31-SUM(F35:F39),0))</f>
        <v>0</v>
      </c>
      <c r="G40" s="76">
        <f>RENTAL_SOURCES!$H$34*(IF(G31-SUM(G35:G39)&gt;0,G31-SUM(G35:G39),0))</f>
        <v>0</v>
      </c>
      <c r="H40" s="76">
        <f>RENTAL_SOURCES!$H$34*(IF(H31-SUM(H35:H39)&gt;0,H31-SUM(H35:H39),0))</f>
        <v>0</v>
      </c>
      <c r="I40" s="76">
        <f>RENTAL_SOURCES!$H$34*(IF(I31-SUM(I35:I39)&gt;0,I31-SUM(I35:I39),0))</f>
        <v>0</v>
      </c>
      <c r="J40" s="76">
        <f>RENTAL_SOURCES!$H$34*(IF(J31-SUM(J35:J39)&gt;0,J31-SUM(J35:J39),0))</f>
        <v>0</v>
      </c>
      <c r="K40" s="76">
        <f>RENTAL_SOURCES!$H$34*(IF(K31-SUM(K35:K39)&gt;0,K31-SUM(K35:K39),0))</f>
        <v>0</v>
      </c>
      <c r="L40" s="76">
        <f>RENTAL_SOURCES!$H$34*(IF(L31-SUM(L35:L39)&gt;0,L31-SUM(L35:L39),0))</f>
        <v>0</v>
      </c>
      <c r="M40" s="76">
        <f>RENTAL_SOURCES!$H$34*(IF(M31-SUM(M35:M39)&gt;0,M31-SUM(M35:M39),0))</f>
        <v>0</v>
      </c>
      <c r="N40" s="76">
        <f>RENTAL_SOURCES!$H$34*(IF(N31-SUM(N35:N39)&gt;0,N31-SUM(N35:N39),0))</f>
        <v>0</v>
      </c>
      <c r="O40" s="76">
        <f>RENTAL_SOURCES!$H$34*(IF(O31-SUM(O35:O39)&gt;0,O31-SUM(O35:O39),0))</f>
        <v>0</v>
      </c>
      <c r="P40" s="76">
        <f>RENTAL_SOURCES!$H$34*(IF(P31-SUM(P35:P39)&gt;0,P31-SUM(P35:P39),0))</f>
        <v>0</v>
      </c>
      <c r="Q40" s="76">
        <f>RENTAL_SOURCES!$H$34*(IF(Q31-SUM(Q35:Q39)&gt;0,Q31-SUM(Q35:Q39),0))</f>
        <v>0</v>
      </c>
      <c r="R40" s="76">
        <f>RENTAL_SOURCES!$H$34*(IF(R31-SUM(R35:R39)&gt;0,R31-SUM(R35:R39),0))</f>
        <v>0</v>
      </c>
      <c r="S40" s="76">
        <f>RENTAL_SOURCES!$H$34*(IF(S31-SUM(S35:S39)&gt;0,S31-SUM(S35:S39),0))</f>
        <v>0</v>
      </c>
      <c r="T40" s="76">
        <f>RENTAL_SOURCES!$H$34*(IF(T31-SUM(T35:T39)&gt;0,T31-SUM(T35:T39),0))</f>
        <v>0</v>
      </c>
      <c r="U40" s="76">
        <f>RENTAL_SOURCES!$H$34*(IF(U31-SUM(U35:U39)&gt;0,U31-SUM(U35:U39),0))</f>
        <v>0</v>
      </c>
      <c r="V40" s="76">
        <f>RENTAL_SOURCES!$H$34*(IF(V31-SUM(V35:V39)&gt;0,V31-SUM(V35:V39),0))</f>
        <v>0</v>
      </c>
      <c r="W40" s="76">
        <f>RENTAL_SOURCES!$H$34*(IF(W31-SUM(W35:W39)&gt;0,W31-SUM(W35:W39),0))</f>
        <v>0</v>
      </c>
    </row>
    <row r="41" spans="1:23" ht="12.25" customHeight="1">
      <c r="A41" s="26" t="s">
        <v>105</v>
      </c>
      <c r="B41" s="28"/>
      <c r="C41" s="76">
        <f>SUM(C35:C40)</f>
        <v>0</v>
      </c>
      <c r="D41" s="76">
        <f t="shared" ref="D41:W41" si="16">SUM(D35:D40)</f>
        <v>0</v>
      </c>
      <c r="E41" s="76">
        <f t="shared" si="16"/>
        <v>0</v>
      </c>
      <c r="F41" s="76">
        <f t="shared" si="16"/>
        <v>0</v>
      </c>
      <c r="G41" s="76">
        <f t="shared" si="16"/>
        <v>0</v>
      </c>
      <c r="H41" s="76">
        <f t="shared" si="16"/>
        <v>0</v>
      </c>
      <c r="I41" s="76">
        <f t="shared" si="16"/>
        <v>0</v>
      </c>
      <c r="J41" s="76">
        <f t="shared" si="16"/>
        <v>0</v>
      </c>
      <c r="K41" s="76">
        <f t="shared" si="16"/>
        <v>0</v>
      </c>
      <c r="L41" s="76">
        <f t="shared" si="16"/>
        <v>0</v>
      </c>
      <c r="M41" s="76">
        <f t="shared" si="16"/>
        <v>0</v>
      </c>
      <c r="N41" s="76">
        <f t="shared" si="16"/>
        <v>0</v>
      </c>
      <c r="O41" s="76">
        <f t="shared" si="16"/>
        <v>0</v>
      </c>
      <c r="P41" s="76">
        <f t="shared" si="16"/>
        <v>0</v>
      </c>
      <c r="Q41" s="76">
        <f t="shared" si="16"/>
        <v>0</v>
      </c>
      <c r="R41" s="76">
        <f t="shared" si="16"/>
        <v>0</v>
      </c>
      <c r="S41" s="76">
        <f t="shared" si="16"/>
        <v>0</v>
      </c>
      <c r="T41" s="76">
        <f t="shared" si="16"/>
        <v>0</v>
      </c>
      <c r="U41" s="76">
        <f t="shared" si="16"/>
        <v>0</v>
      </c>
      <c r="V41" s="76">
        <f t="shared" si="16"/>
        <v>0</v>
      </c>
      <c r="W41" s="76">
        <f t="shared" si="16"/>
        <v>0</v>
      </c>
    </row>
    <row r="42" spans="1:23" ht="12.25" customHeight="1">
      <c r="A42" s="33" t="s">
        <v>106</v>
      </c>
      <c r="B42" s="28"/>
      <c r="C42" s="76">
        <f t="shared" ref="C42:W42" si="17">+C31-SUM(C35:C40)</f>
        <v>0</v>
      </c>
      <c r="D42" s="76">
        <f t="shared" si="17"/>
        <v>0</v>
      </c>
      <c r="E42" s="76">
        <f t="shared" si="17"/>
        <v>0</v>
      </c>
      <c r="F42" s="76">
        <f t="shared" si="17"/>
        <v>0</v>
      </c>
      <c r="G42" s="76">
        <f t="shared" si="17"/>
        <v>0</v>
      </c>
      <c r="H42" s="76">
        <f t="shared" si="17"/>
        <v>0</v>
      </c>
      <c r="I42" s="76">
        <f t="shared" si="17"/>
        <v>0</v>
      </c>
      <c r="J42" s="76">
        <f t="shared" si="17"/>
        <v>0</v>
      </c>
      <c r="K42" s="76">
        <f t="shared" si="17"/>
        <v>0</v>
      </c>
      <c r="L42" s="76">
        <f t="shared" si="17"/>
        <v>0</v>
      </c>
      <c r="M42" s="76">
        <f t="shared" si="17"/>
        <v>0</v>
      </c>
      <c r="N42" s="76">
        <f t="shared" si="17"/>
        <v>0</v>
      </c>
      <c r="O42" s="76">
        <f t="shared" si="17"/>
        <v>0</v>
      </c>
      <c r="P42" s="76">
        <f t="shared" si="17"/>
        <v>0</v>
      </c>
      <c r="Q42" s="76">
        <f t="shared" si="17"/>
        <v>0</v>
      </c>
      <c r="R42" s="76">
        <f t="shared" si="17"/>
        <v>0</v>
      </c>
      <c r="S42" s="76">
        <f t="shared" si="17"/>
        <v>0</v>
      </c>
      <c r="T42" s="76">
        <f t="shared" si="17"/>
        <v>0</v>
      </c>
      <c r="U42" s="76">
        <f t="shared" si="17"/>
        <v>0</v>
      </c>
      <c r="V42" s="76">
        <f t="shared" si="17"/>
        <v>0</v>
      </c>
      <c r="W42" s="76">
        <f t="shared" si="17"/>
        <v>0</v>
      </c>
    </row>
    <row r="43" spans="1:23" ht="12.25" customHeight="1">
      <c r="A43" s="34"/>
      <c r="B43" s="6"/>
      <c r="C43" s="4"/>
      <c r="D43" s="4"/>
      <c r="E43" s="4"/>
      <c r="F43" s="4"/>
      <c r="G43" s="4"/>
      <c r="H43" s="4"/>
      <c r="I43" s="4"/>
      <c r="J43" s="4"/>
      <c r="K43" s="4"/>
      <c r="L43" s="4"/>
      <c r="M43" s="4"/>
      <c r="N43" s="4"/>
      <c r="O43" s="4"/>
      <c r="P43" s="4"/>
      <c r="Q43" s="4"/>
      <c r="R43" s="4"/>
      <c r="S43" s="4"/>
      <c r="T43" s="4"/>
      <c r="U43" s="4"/>
      <c r="V43" s="4"/>
      <c r="W43" s="4"/>
    </row>
    <row r="44" spans="1:23" ht="12.25" customHeight="1">
      <c r="A44" s="33" t="s">
        <v>211</v>
      </c>
      <c r="B44" s="28"/>
      <c r="C44" s="76">
        <f>IF(RENTAL_SOURCES!$K$43*RENTAL_SOURCES!$H$43&gt;C40,RENTAL_SOURCES!$K$43*RENTAL_SOURCES!$H$43-C40,0)</f>
        <v>0</v>
      </c>
      <c r="D44" s="76">
        <f>IF(D40&gt;C45*RENTAL_SOURCES!$H$43+C44,0,C45*RENTAL_SOURCES!$H$43+RENTAL_PRO_FORMA!C44-RENTAL_PRO_FORMA!D40)</f>
        <v>0</v>
      </c>
      <c r="E44" s="76">
        <f>IF(E40&gt;D45*RENTAL_SOURCES!$H$43+D44,0,D45*RENTAL_SOURCES!$H$43+RENTAL_PRO_FORMA!D44-RENTAL_PRO_FORMA!E40)</f>
        <v>0</v>
      </c>
      <c r="F44" s="76">
        <f>IF(F40&gt;E45*RENTAL_SOURCES!$H$43+E44,0,E45*RENTAL_SOURCES!$H$43+RENTAL_PRO_FORMA!E44-RENTAL_PRO_FORMA!F40)</f>
        <v>0</v>
      </c>
      <c r="G44" s="76">
        <f>IF(G40&gt;F45*RENTAL_SOURCES!$H$43+F44,0,F45*RENTAL_SOURCES!$H$43+RENTAL_PRO_FORMA!F44-RENTAL_PRO_FORMA!G40)</f>
        <v>0</v>
      </c>
      <c r="H44" s="76">
        <f>IF(H40&gt;G45*RENTAL_SOURCES!$H$43+G44,0,G45*RENTAL_SOURCES!$H$43+RENTAL_PRO_FORMA!G44-RENTAL_PRO_FORMA!H40)</f>
        <v>0</v>
      </c>
      <c r="I44" s="76">
        <f>IF(I40&gt;H45*RENTAL_SOURCES!$H$43+H44,0,H45*RENTAL_SOURCES!$H$43+RENTAL_PRO_FORMA!H44-RENTAL_PRO_FORMA!I40)</f>
        <v>0</v>
      </c>
      <c r="J44" s="76">
        <f>IF(J40&gt;I45*RENTAL_SOURCES!$H$43+I44,0,I45*RENTAL_SOURCES!$H$43+RENTAL_PRO_FORMA!I44-RENTAL_PRO_FORMA!J40)</f>
        <v>0</v>
      </c>
      <c r="K44" s="76">
        <f>IF(K40&gt;J45*RENTAL_SOURCES!$H$43+J44,0,J45*RENTAL_SOURCES!$H$43+RENTAL_PRO_FORMA!J44-RENTAL_PRO_FORMA!K40)</f>
        <v>0</v>
      </c>
      <c r="L44" s="76">
        <f>IF(L40&gt;K45*RENTAL_SOURCES!$H$43+K44,0,K45*RENTAL_SOURCES!$H$43+RENTAL_PRO_FORMA!K44-RENTAL_PRO_FORMA!L40)</f>
        <v>0</v>
      </c>
      <c r="M44" s="76">
        <f>IF(M40&gt;L45*RENTAL_SOURCES!$H$43+L44,0,L45*RENTAL_SOURCES!$H$43+RENTAL_PRO_FORMA!L44-RENTAL_PRO_FORMA!M40)</f>
        <v>0</v>
      </c>
      <c r="N44" s="76">
        <f>IF(N40&gt;M45*RENTAL_SOURCES!$H$43+M44,0,M45*RENTAL_SOURCES!$H$43+RENTAL_PRO_FORMA!M44-RENTAL_PRO_FORMA!N40)</f>
        <v>0</v>
      </c>
      <c r="O44" s="76">
        <f>IF(O40&gt;N45*RENTAL_SOURCES!$H$43+N44,0,N45*RENTAL_SOURCES!$H$43+RENTAL_PRO_FORMA!N44-RENTAL_PRO_FORMA!O40)</f>
        <v>0</v>
      </c>
      <c r="P44" s="76">
        <f>IF(P40&gt;O45*RENTAL_SOURCES!$H$43+O44,0,O45*RENTAL_SOURCES!$H$43+RENTAL_PRO_FORMA!O44-RENTAL_PRO_FORMA!P40)</f>
        <v>0</v>
      </c>
      <c r="Q44" s="76">
        <f>IF(Q40&gt;P45*RENTAL_SOURCES!$H$43+P44,0,P45*RENTAL_SOURCES!$H$43+RENTAL_PRO_FORMA!P44-RENTAL_PRO_FORMA!Q40)</f>
        <v>0</v>
      </c>
      <c r="R44" s="76">
        <f>IF(R40&gt;Q45*RENTAL_SOURCES!$H$43+Q44,0,Q45*RENTAL_SOURCES!$H$43+RENTAL_PRO_FORMA!Q44-RENTAL_PRO_FORMA!R40)</f>
        <v>0</v>
      </c>
      <c r="S44" s="76">
        <f>IF(S40&gt;R45*RENTAL_SOURCES!$H$43+R44,0,R45*RENTAL_SOURCES!$H$43+RENTAL_PRO_FORMA!R44-RENTAL_PRO_FORMA!S40)</f>
        <v>0</v>
      </c>
      <c r="T44" s="76">
        <f>IF(T40&gt;S45*RENTAL_SOURCES!$H$43+S44,0,S45*RENTAL_SOURCES!$H$43+RENTAL_PRO_FORMA!S44-RENTAL_PRO_FORMA!T40)</f>
        <v>0</v>
      </c>
      <c r="U44" s="76">
        <f>IF(U40&gt;T45*RENTAL_SOURCES!$H$43+T44,0,T45*RENTAL_SOURCES!$H$43+RENTAL_PRO_FORMA!T44-RENTAL_PRO_FORMA!U40)</f>
        <v>0</v>
      </c>
      <c r="V44" s="76">
        <f>IF(V40&gt;U45*RENTAL_SOURCES!$H$43+U44,0,U45*RENTAL_SOURCES!$H$43+RENTAL_PRO_FORMA!U44-RENTAL_PRO_FORMA!V40)</f>
        <v>0</v>
      </c>
      <c r="W44" s="76">
        <f>IF(W40&gt;V45*RENTAL_SOURCES!$H$43+V44,0,V45*RENTAL_SOURCES!$H$43+RENTAL_PRO_FORMA!V44-RENTAL_PRO_FORMA!W40)</f>
        <v>0</v>
      </c>
    </row>
    <row r="45" spans="1:23" ht="12.25" customHeight="1">
      <c r="A45" s="33" t="s">
        <v>212</v>
      </c>
      <c r="B45" s="28"/>
      <c r="C45" s="76">
        <f>IF(C40&gt;RENTAL_SOURCES!$K$43*RENTAL_SOURCES!$H$43,MAX(RENTAL_SOURCES!$K$43-C40+RENTAL_SOURCES!$K$43*RENTAL_SOURCES!$H$43,0),RENTAL_SOURCES!$K$43)</f>
        <v>0</v>
      </c>
      <c r="D45" s="76">
        <f>IF(D40&gt;C44+(C45*RENTAL_SOURCES!$H$43),MAX(RENTAL_PRO_FORMA!C45-RENTAL_PRO_FORMA!D40+(RENTAL_PRO_FORMA!C45*RENTAL_SOURCES!$H$43)+C44,0),RENTAL_PRO_FORMA!C45)</f>
        <v>0</v>
      </c>
      <c r="E45" s="76">
        <f>IF(E40&gt;D44+(D45*RENTAL_SOURCES!$H$43),MAX(RENTAL_PRO_FORMA!D45-RENTAL_PRO_FORMA!E40+(RENTAL_PRO_FORMA!D45*RENTAL_SOURCES!$H$43)+D44,0),RENTAL_PRO_FORMA!D45)</f>
        <v>0</v>
      </c>
      <c r="F45" s="76">
        <f>IF(F40&gt;E44+(E45*RENTAL_SOURCES!$H$43),MAX(RENTAL_PRO_FORMA!E45-RENTAL_PRO_FORMA!F40+(RENTAL_PRO_FORMA!E45*RENTAL_SOURCES!$H$43)+E44,0),RENTAL_PRO_FORMA!E45)</f>
        <v>0</v>
      </c>
      <c r="G45" s="76">
        <f>IF(G40&gt;F44+(F45*RENTAL_SOURCES!$H$43),MAX(RENTAL_PRO_FORMA!F45-RENTAL_PRO_FORMA!G40+(RENTAL_PRO_FORMA!F45*RENTAL_SOURCES!$H$43)+F44,0),RENTAL_PRO_FORMA!F45)</f>
        <v>0</v>
      </c>
      <c r="H45" s="76">
        <f>IF(H40&gt;G44+(G45*RENTAL_SOURCES!$H$43),MAX(RENTAL_PRO_FORMA!G45-RENTAL_PRO_FORMA!H40+(RENTAL_PRO_FORMA!G45*RENTAL_SOURCES!$H$43)+G44,0),RENTAL_PRO_FORMA!G45)</f>
        <v>0</v>
      </c>
      <c r="I45" s="76">
        <f>IF(I40&gt;H44+(H45*RENTAL_SOURCES!$H$43),MAX(RENTAL_PRO_FORMA!H45-RENTAL_PRO_FORMA!I40+(RENTAL_PRO_FORMA!H45*RENTAL_SOURCES!$H$43)+H44,0),RENTAL_PRO_FORMA!H45)</f>
        <v>0</v>
      </c>
      <c r="J45" s="76">
        <f>IF(J40&gt;I44+(I45*RENTAL_SOURCES!$H$43),MAX(RENTAL_PRO_FORMA!I45-RENTAL_PRO_FORMA!J40+(RENTAL_PRO_FORMA!I45*RENTAL_SOURCES!$H$43)+I44,0),RENTAL_PRO_FORMA!I45)</f>
        <v>0</v>
      </c>
      <c r="K45" s="76">
        <f>IF(K40&gt;J44+(J45*RENTAL_SOURCES!$H$43),MAX(RENTAL_PRO_FORMA!J45-RENTAL_PRO_FORMA!K40+(RENTAL_PRO_FORMA!J45*RENTAL_SOURCES!$H$43)+J44,0),RENTAL_PRO_FORMA!J45)</f>
        <v>0</v>
      </c>
      <c r="L45" s="76">
        <f>IF(L40&gt;K44+(K45*RENTAL_SOURCES!$H$43),MAX(RENTAL_PRO_FORMA!K45-RENTAL_PRO_FORMA!L40+(RENTAL_PRO_FORMA!K45*RENTAL_SOURCES!$H$43)+K44,0),RENTAL_PRO_FORMA!K45)</f>
        <v>0</v>
      </c>
      <c r="M45" s="76">
        <f>IF(M40&gt;L44+(L45*RENTAL_SOURCES!$H$43),MAX(RENTAL_PRO_FORMA!L45-RENTAL_PRO_FORMA!M40+(RENTAL_PRO_FORMA!L45*RENTAL_SOURCES!$H$43)+L44,0),RENTAL_PRO_FORMA!L45)</f>
        <v>0</v>
      </c>
      <c r="N45" s="76">
        <f>IF(N40&gt;M44+(M45*RENTAL_SOURCES!$H$43),MAX(RENTAL_PRO_FORMA!M45-RENTAL_PRO_FORMA!N40+(RENTAL_PRO_FORMA!M45*RENTAL_SOURCES!$H$43)+M44,0),RENTAL_PRO_FORMA!M45)</f>
        <v>0</v>
      </c>
      <c r="O45" s="76">
        <f>IF(O40&gt;N44+(N45*RENTAL_SOURCES!$H$43),MAX(RENTAL_PRO_FORMA!N45-RENTAL_PRO_FORMA!O40+(RENTAL_PRO_FORMA!N45*RENTAL_SOURCES!$H$43)+N44,0),RENTAL_PRO_FORMA!N45)</f>
        <v>0</v>
      </c>
      <c r="P45" s="76">
        <f>IF(P40&gt;O44+(O45*RENTAL_SOURCES!$H$43),MAX(RENTAL_PRO_FORMA!O45-RENTAL_PRO_FORMA!P40+(RENTAL_PRO_FORMA!O45*RENTAL_SOURCES!$H$43)+O44,0),RENTAL_PRO_FORMA!O45)</f>
        <v>0</v>
      </c>
      <c r="Q45" s="76">
        <f>IF(Q40&gt;P44+(P45*RENTAL_SOURCES!$H$43),MAX(RENTAL_PRO_FORMA!P45-RENTAL_PRO_FORMA!Q40+(RENTAL_PRO_FORMA!P45*RENTAL_SOURCES!$H$43)+P44,0),RENTAL_PRO_FORMA!P45)</f>
        <v>0</v>
      </c>
      <c r="R45" s="76">
        <f>IF(R40&gt;Q44+(Q45*RENTAL_SOURCES!$H$43),MAX(RENTAL_PRO_FORMA!Q45-RENTAL_PRO_FORMA!R40+(RENTAL_PRO_FORMA!Q45*RENTAL_SOURCES!$H$43)+Q44,0),RENTAL_PRO_FORMA!Q45)</f>
        <v>0</v>
      </c>
      <c r="S45" s="76">
        <f>IF(S40&gt;R44+(R45*RENTAL_SOURCES!$H$43),MAX(RENTAL_PRO_FORMA!R45-RENTAL_PRO_FORMA!S40+(RENTAL_PRO_FORMA!R45*RENTAL_SOURCES!$H$43)+R44,0),RENTAL_PRO_FORMA!R45)</f>
        <v>0</v>
      </c>
      <c r="T45" s="76">
        <f>IF(T40&gt;S44+(S45*RENTAL_SOURCES!$H$43),MAX(RENTAL_PRO_FORMA!S45-RENTAL_PRO_FORMA!T40+(RENTAL_PRO_FORMA!S45*RENTAL_SOURCES!$H$43)+S44,0),RENTAL_PRO_FORMA!S45)</f>
        <v>0</v>
      </c>
      <c r="U45" s="76">
        <f>IF(U40&gt;T44+(T45*RENTAL_SOURCES!$H$43),MAX(RENTAL_PRO_FORMA!T45-RENTAL_PRO_FORMA!U40+(RENTAL_PRO_FORMA!T45*RENTAL_SOURCES!$H$43)+T44,0),RENTAL_PRO_FORMA!T45)</f>
        <v>0</v>
      </c>
      <c r="V45" s="76">
        <f>IF(V40&gt;U44+(U45*RENTAL_SOURCES!$H$43),MAX(RENTAL_PRO_FORMA!U45-RENTAL_PRO_FORMA!V40+(RENTAL_PRO_FORMA!U45*RENTAL_SOURCES!$H$43)+U44,0),RENTAL_PRO_FORMA!U45)</f>
        <v>0</v>
      </c>
      <c r="W45" s="76">
        <f>IF(W40&gt;V44+(V45*RENTAL_SOURCES!$H$43),MAX(RENTAL_PRO_FORMA!V45-RENTAL_PRO_FORMA!W40+(RENTAL_PRO_FORMA!V45*RENTAL_SOURCES!$H$43)+V44,0),RENTAL_PRO_FORMA!V45)</f>
        <v>0</v>
      </c>
    </row>
    <row r="48" spans="1:23">
      <c r="F48" s="514"/>
    </row>
    <row r="50" spans="4:4">
      <c r="D50" s="514"/>
    </row>
  </sheetData>
  <sheetProtection sheet="1" objects="1" scenarios="1"/>
  <customSheetViews>
    <customSheetView guid="{DC289960-5C22-11D6-B699-00010261CDBB}" zeroValues="0" showRuler="0">
      <selection activeCell="E4" sqref="E4"/>
      <pageMargins left="0.25" right="0.25" top="0.5" bottom="0.5" header="0.5" footer="0.5"/>
      <printOptions horizontalCentered="1"/>
      <pageSetup firstPageNumber="21" orientation="landscape" useFirstPageNumber="1" horizontalDpi="4294967292" r:id="rId1"/>
      <headerFooter alignWithMargins="0"/>
    </customSheetView>
  </customSheetViews>
  <phoneticPr fontId="10" type="noConversion"/>
  <printOptions horizontalCentered="1"/>
  <pageMargins left="0.28999999999999998" right="0.25" top="0.5" bottom="0.25" header="0.5" footer="0.39"/>
  <pageSetup scale="92" fitToHeight="0" orientation="landscape" useFirstPageNumber="1" horizontalDpi="4294967292" r:id="rId2"/>
  <headerFooter alignWithMargins="0">
    <oddFooter>&amp;L&amp;"Times New Roman,Bold Italic"&amp;8DHCD Form 202 (rev. July 2019)&amp;R&amp;"Times New Roman,Italic"&amp;8&amp;P</oddFooter>
  </headerFooter>
  <drawing r:id="rId3"/>
  <mc:AlternateContent xmlns:mc="http://schemas.openxmlformats.org/markup-compatibility/2006">
    <mc:Choice Requires="v">
      <legacyDrawing r:id="rId4"/>
    </mc:Choice>
  </mc:AlternateContent>
</worksheet>
</file>

<file path=xl/worksheets/sheet11.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4">
    <pageSetUpPr fitToPage="1"/>
  </sheetPr>
  <dimension ref="A1:I126"/>
  <sheetViews>
    <sheetView showWhiteSpace="0" view="pageLayout" topLeftCell="C2" zoomScaleNormal="100" workbookViewId="0">
      <selection activeCell="G17" sqref="G17"/>
    </sheetView>
  </sheetViews>
  <sheetFormatPr baseColWidth="10" defaultColWidth="11.796875" defaultRowHeight="13"/>
  <cols>
    <col min="1" max="1" width="18.3984375" style="244" customWidth="1"/>
    <col min="2" max="2" width="23.19921875" style="244" customWidth="1"/>
    <col min="3" max="6" width="18.3984375" style="244" customWidth="1"/>
    <col min="7" max="7" width="13.3984375" style="245" customWidth="1"/>
    <col min="8" max="8" width="18.3984375" style="244" customWidth="1"/>
    <col min="9" max="9" width="49.3984375" style="244" customWidth="1"/>
    <col min="10" max="10" width="1.3984375" style="244" customWidth="1"/>
    <col min="11" max="16384" width="11.796875" style="244"/>
  </cols>
  <sheetData>
    <row r="1" spans="1:9" hidden="1">
      <c r="A1" s="217"/>
      <c r="B1" s="217"/>
      <c r="C1" s="217" t="s">
        <v>180</v>
      </c>
    </row>
    <row r="2" spans="1:9" ht="18">
      <c r="A2" s="669" t="s">
        <v>299</v>
      </c>
      <c r="B2" s="669"/>
      <c r="C2" s="669"/>
      <c r="D2" s="669"/>
      <c r="E2" s="669"/>
      <c r="F2" s="669"/>
      <c r="G2" s="669"/>
      <c r="H2" s="669"/>
      <c r="I2" s="669"/>
    </row>
    <row r="3" spans="1:9">
      <c r="A3" s="331"/>
      <c r="B3" s="331"/>
      <c r="C3" s="331"/>
      <c r="D3" s="331"/>
      <c r="E3" s="331"/>
      <c r="F3" s="331"/>
      <c r="G3" s="586"/>
      <c r="H3" s="331"/>
      <c r="I3" s="331"/>
    </row>
    <row r="5" spans="1:9">
      <c r="A5" s="268" t="s">
        <v>300</v>
      </c>
      <c r="B5" s="264"/>
      <c r="C5" s="264"/>
      <c r="D5" s="264"/>
      <c r="E5" s="264"/>
      <c r="F5" s="264"/>
      <c r="G5" s="587"/>
      <c r="H5" s="264"/>
      <c r="I5" s="264"/>
    </row>
    <row r="6" spans="1:9">
      <c r="A6" s="332"/>
    </row>
    <row r="7" spans="1:9">
      <c r="A7" s="5" t="s">
        <v>303</v>
      </c>
      <c r="B7" s="217"/>
      <c r="C7" s="217"/>
      <c r="D7" s="247"/>
      <c r="E7" s="247"/>
      <c r="F7" s="247"/>
      <c r="G7" s="588"/>
      <c r="H7" s="247"/>
    </row>
    <row r="8" spans="1:9" ht="28">
      <c r="A8" s="676" t="s">
        <v>152</v>
      </c>
      <c r="B8" s="677"/>
      <c r="C8" s="107" t="s">
        <v>251</v>
      </c>
      <c r="D8" s="105" t="s">
        <v>630</v>
      </c>
      <c r="E8" s="106" t="s">
        <v>631</v>
      </c>
      <c r="F8" s="106" t="s">
        <v>414</v>
      </c>
      <c r="G8" s="589" t="s">
        <v>629</v>
      </c>
      <c r="H8" s="576" t="s">
        <v>628</v>
      </c>
      <c r="I8" s="574" t="s">
        <v>627</v>
      </c>
    </row>
    <row r="9" spans="1:9">
      <c r="A9" s="334" t="str">
        <f>RENTAL_DEVELOPMENT_BUDGET!A9</f>
        <v>Building Acquisition</v>
      </c>
      <c r="B9" s="354"/>
      <c r="C9" s="355">
        <f>RENTAL_DEVELOPMENT_BUDGET!H9</f>
        <v>0</v>
      </c>
      <c r="D9" s="292"/>
      <c r="E9" s="337"/>
      <c r="F9" s="149">
        <f>SUM(D9:E9)</f>
        <v>0</v>
      </c>
      <c r="G9" s="590" t="e">
        <f>F9/C9</f>
        <v>#DIV/0!</v>
      </c>
      <c r="H9" s="577">
        <f>C9-F9</f>
        <v>0</v>
      </c>
      <c r="I9" s="580">
        <f>RENTAL_DEVELOPMENT_BUDGET_NOTES!H9</f>
        <v>0</v>
      </c>
    </row>
    <row r="10" spans="1:9">
      <c r="A10" s="334" t="str">
        <f>RENTAL_DEVELOPMENT_BUDGET!A10</f>
        <v>Land Acquisition</v>
      </c>
      <c r="B10" s="354"/>
      <c r="C10" s="355">
        <f>RENTAL_DEVELOPMENT_BUDGET!H10</f>
        <v>0</v>
      </c>
      <c r="D10" s="337"/>
      <c r="E10" s="337"/>
      <c r="F10" s="149">
        <f t="shared" ref="F10:F15" si="0">SUM(D10:E10)</f>
        <v>0</v>
      </c>
      <c r="G10" s="590" t="e">
        <f t="shared" ref="G10:G16" si="1">F10/C10</f>
        <v>#DIV/0!</v>
      </c>
      <c r="H10" s="577">
        <f t="shared" ref="H10:H15" si="2">C10-F10</f>
        <v>0</v>
      </c>
      <c r="I10" s="580">
        <f>RENTAL_DEVELOPMENT_BUDGET_NOTES!H10</f>
        <v>0</v>
      </c>
    </row>
    <row r="11" spans="1:9">
      <c r="A11" s="334" t="str">
        <f>RENTAL_DEVELOPMENT_BUDGET!A11</f>
        <v>Other Acquisition Costs 1</v>
      </c>
      <c r="B11" s="335"/>
      <c r="C11" s="355">
        <f>RENTAL_DEVELOPMENT_BUDGET!H11</f>
        <v>0</v>
      </c>
      <c r="D11" s="292"/>
      <c r="E11" s="337"/>
      <c r="F11" s="149">
        <f t="shared" si="0"/>
        <v>0</v>
      </c>
      <c r="G11" s="590" t="e">
        <f t="shared" si="1"/>
        <v>#DIV/0!</v>
      </c>
      <c r="H11" s="577">
        <f t="shared" si="2"/>
        <v>0</v>
      </c>
      <c r="I11" s="580">
        <f>RENTAL_DEVELOPMENT_BUDGET_NOTES!H11</f>
        <v>0</v>
      </c>
    </row>
    <row r="12" spans="1:9">
      <c r="A12" s="334" t="str">
        <f>RENTAL_DEVELOPMENT_BUDGET!A12</f>
        <v>Other Acquisition Costs 2</v>
      </c>
      <c r="B12" s="335"/>
      <c r="C12" s="355">
        <f>RENTAL_DEVELOPMENT_BUDGET!H12</f>
        <v>0</v>
      </c>
      <c r="D12" s="292"/>
      <c r="E12" s="337"/>
      <c r="F12" s="149">
        <f t="shared" si="0"/>
        <v>0</v>
      </c>
      <c r="G12" s="590" t="e">
        <f t="shared" si="1"/>
        <v>#DIV/0!</v>
      </c>
      <c r="H12" s="577">
        <f t="shared" si="2"/>
        <v>0</v>
      </c>
      <c r="I12" s="580">
        <f>RENTAL_DEVELOPMENT_BUDGET_NOTES!H12</f>
        <v>0</v>
      </c>
    </row>
    <row r="13" spans="1:9">
      <c r="A13" s="334" t="str">
        <f>RENTAL_DEVELOPMENT_BUDGET!A13</f>
        <v>Other Acquisition Costs 3</v>
      </c>
      <c r="B13" s="335"/>
      <c r="C13" s="355">
        <f>RENTAL_DEVELOPMENT_BUDGET!H13</f>
        <v>0</v>
      </c>
      <c r="D13" s="292"/>
      <c r="E13" s="337"/>
      <c r="F13" s="149">
        <f t="shared" si="0"/>
        <v>0</v>
      </c>
      <c r="G13" s="590" t="e">
        <f t="shared" si="1"/>
        <v>#DIV/0!</v>
      </c>
      <c r="H13" s="577">
        <f t="shared" si="2"/>
        <v>0</v>
      </c>
      <c r="I13" s="580">
        <f>RENTAL_DEVELOPMENT_BUDGET_NOTES!H13</f>
        <v>0</v>
      </c>
    </row>
    <row r="14" spans="1:9">
      <c r="A14" s="334" t="str">
        <f>RENTAL_DEVELOPMENT_BUDGET!A14</f>
        <v>Other Acquisition Costs 4</v>
      </c>
      <c r="B14" s="335"/>
      <c r="C14" s="355">
        <f>RENTAL_DEVELOPMENT_BUDGET!H14</f>
        <v>0</v>
      </c>
      <c r="D14" s="292"/>
      <c r="E14" s="337"/>
      <c r="F14" s="149">
        <f t="shared" si="0"/>
        <v>0</v>
      </c>
      <c r="G14" s="590" t="e">
        <f t="shared" si="1"/>
        <v>#DIV/0!</v>
      </c>
      <c r="H14" s="577">
        <f t="shared" si="2"/>
        <v>0</v>
      </c>
      <c r="I14" s="580">
        <f>RENTAL_DEVELOPMENT_BUDGET_NOTES!H14</f>
        <v>0</v>
      </c>
    </row>
    <row r="15" spans="1:9">
      <c r="A15" s="334" t="str">
        <f>RENTAL_DEVELOPMENT_BUDGET!A15</f>
        <v>Other Acquisition Costs 5</v>
      </c>
      <c r="B15" s="335"/>
      <c r="C15" s="355">
        <f>RENTAL_DEVELOPMENT_BUDGET!H15</f>
        <v>0</v>
      </c>
      <c r="D15" s="292"/>
      <c r="E15" s="337"/>
      <c r="F15" s="149">
        <f t="shared" si="0"/>
        <v>0</v>
      </c>
      <c r="G15" s="590" t="e">
        <f t="shared" si="1"/>
        <v>#DIV/0!</v>
      </c>
      <c r="H15" s="577">
        <f t="shared" si="2"/>
        <v>0</v>
      </c>
      <c r="I15" s="580">
        <f>RENTAL_DEVELOPMENT_BUDGET_NOTES!H15</f>
        <v>0</v>
      </c>
    </row>
    <row r="16" spans="1:9">
      <c r="A16" s="353" t="s">
        <v>6</v>
      </c>
      <c r="B16" s="354"/>
      <c r="C16" s="364">
        <f>RENTAL_DEVELOPMENT_BUDGET!H16</f>
        <v>0</v>
      </c>
      <c r="D16" s="131">
        <f>SUM(D9:D15)</f>
        <v>0</v>
      </c>
      <c r="E16" s="131">
        <f t="shared" ref="E16:H16" si="3">SUM(E9:E15)</f>
        <v>0</v>
      </c>
      <c r="F16" s="131">
        <f t="shared" si="3"/>
        <v>0</v>
      </c>
      <c r="G16" s="590" t="e">
        <f t="shared" si="1"/>
        <v>#DIV/0!</v>
      </c>
      <c r="H16" s="131">
        <f t="shared" si="3"/>
        <v>0</v>
      </c>
      <c r="I16" s="580"/>
    </row>
    <row r="17" spans="1:9">
      <c r="A17" s="338"/>
      <c r="B17" s="338"/>
      <c r="C17" s="339"/>
      <c r="D17" s="340"/>
      <c r="E17" s="340"/>
      <c r="F17" s="341"/>
      <c r="G17" s="591"/>
      <c r="H17" s="341"/>
      <c r="I17" s="581"/>
    </row>
    <row r="18" spans="1:9">
      <c r="A18" s="361" t="s">
        <v>310</v>
      </c>
      <c r="B18" s="356"/>
      <c r="C18" s="342"/>
      <c r="D18" s="303"/>
      <c r="E18" s="303"/>
      <c r="F18" s="343"/>
      <c r="G18" s="591"/>
      <c r="H18" s="343"/>
      <c r="I18" s="582"/>
    </row>
    <row r="19" spans="1:9">
      <c r="A19" s="334" t="str">
        <f>RENTAL_DEVELOPMENT_BUDGET!A18</f>
        <v>Construction Costs</v>
      </c>
      <c r="B19" s="354"/>
      <c r="C19" s="360">
        <f>RENTAL_DEVELOPMENT_BUDGET!H18</f>
        <v>0</v>
      </c>
      <c r="D19" s="344"/>
      <c r="E19" s="345"/>
      <c r="F19" s="149">
        <f t="shared" ref="F19:F31" si="4">SUM(D19:E19)</f>
        <v>0</v>
      </c>
      <c r="G19" s="590" t="e">
        <f t="shared" ref="G19:G32" si="5">F19/C19</f>
        <v>#DIV/0!</v>
      </c>
      <c r="H19" s="577">
        <f t="shared" ref="H19:H31" si="6">C19-F19</f>
        <v>0</v>
      </c>
      <c r="I19" s="580">
        <f>RENTAL_DEVELOPMENT_BUDGET_NOTES!H18</f>
        <v>0</v>
      </c>
    </row>
    <row r="20" spans="1:9">
      <c r="A20" s="334" t="str">
        <f>RENTAL_DEVELOPMENT_BUDGET!A19</f>
        <v>Site work (Incl. Public Work)</v>
      </c>
      <c r="B20" s="354"/>
      <c r="C20" s="355">
        <f>RENTAL_DEVELOPMENT_BUDGET!H19</f>
        <v>0</v>
      </c>
      <c r="D20" s="337"/>
      <c r="E20" s="292"/>
      <c r="F20" s="149">
        <f t="shared" si="4"/>
        <v>0</v>
      </c>
      <c r="G20" s="590" t="e">
        <f t="shared" si="5"/>
        <v>#DIV/0!</v>
      </c>
      <c r="H20" s="577">
        <f t="shared" si="6"/>
        <v>0</v>
      </c>
      <c r="I20" s="580">
        <f>RENTAL_DEVELOPMENT_BUDGET_NOTES!H19</f>
        <v>0</v>
      </c>
    </row>
    <row r="21" spans="1:9">
      <c r="A21" s="334" t="str">
        <f>RENTAL_DEVELOPMENT_BUDGET!A20</f>
        <v>Environmental Remediation</v>
      </c>
      <c r="B21" s="354"/>
      <c r="C21" s="355">
        <f>RENTAL_DEVELOPMENT_BUDGET!H20</f>
        <v>0</v>
      </c>
      <c r="D21" s="337"/>
      <c r="E21" s="292"/>
      <c r="F21" s="149">
        <f t="shared" si="4"/>
        <v>0</v>
      </c>
      <c r="G21" s="590" t="e">
        <f t="shared" si="5"/>
        <v>#DIV/0!</v>
      </c>
      <c r="H21" s="577">
        <f t="shared" si="6"/>
        <v>0</v>
      </c>
      <c r="I21" s="580">
        <f>RENTAL_DEVELOPMENT_BUDGET_NOTES!H20</f>
        <v>0</v>
      </c>
    </row>
    <row r="22" spans="1:9">
      <c r="A22" s="334" t="str">
        <f>RENTAL_DEVELOPMENT_BUDGET!A21</f>
        <v>Profit</v>
      </c>
      <c r="B22" s="354"/>
      <c r="C22" s="355">
        <f>RENTAL_DEVELOPMENT_BUDGET!H21</f>
        <v>0</v>
      </c>
      <c r="D22" s="337"/>
      <c r="E22" s="292"/>
      <c r="F22" s="149">
        <f t="shared" si="4"/>
        <v>0</v>
      </c>
      <c r="G22" s="590" t="e">
        <f t="shared" si="5"/>
        <v>#DIV/0!</v>
      </c>
      <c r="H22" s="577">
        <f t="shared" si="6"/>
        <v>0</v>
      </c>
      <c r="I22" s="580">
        <f>RENTAL_DEVELOPMENT_BUDGET_NOTES!H21</f>
        <v>0</v>
      </c>
    </row>
    <row r="23" spans="1:9">
      <c r="A23" s="334" t="str">
        <f>RENTAL_DEVELOPMENT_BUDGET!A22</f>
        <v>Overhead</v>
      </c>
      <c r="B23" s="354"/>
      <c r="C23" s="355">
        <f>RENTAL_DEVELOPMENT_BUDGET!H22</f>
        <v>0</v>
      </c>
      <c r="D23" s="346"/>
      <c r="E23" s="347"/>
      <c r="F23" s="149">
        <f t="shared" si="4"/>
        <v>0</v>
      </c>
      <c r="G23" s="590" t="e">
        <f t="shared" si="5"/>
        <v>#DIV/0!</v>
      </c>
      <c r="H23" s="577">
        <f t="shared" si="6"/>
        <v>0</v>
      </c>
      <c r="I23" s="580">
        <f>RENTAL_DEVELOPMENT_BUDGET_NOTES!H22</f>
        <v>0</v>
      </c>
    </row>
    <row r="24" spans="1:9">
      <c r="A24" s="334" t="str">
        <f>RENTAL_DEVELOPMENT_BUDGET!A23</f>
        <v>General Conditions/Requirements</v>
      </c>
      <c r="B24" s="354"/>
      <c r="C24" s="355">
        <f>RENTAL_DEVELOPMENT_BUDGET!H23</f>
        <v>0</v>
      </c>
      <c r="D24" s="337"/>
      <c r="E24" s="292"/>
      <c r="F24" s="149">
        <f t="shared" si="4"/>
        <v>0</v>
      </c>
      <c r="G24" s="590" t="e">
        <f t="shared" si="5"/>
        <v>#DIV/0!</v>
      </c>
      <c r="H24" s="577">
        <f t="shared" si="6"/>
        <v>0</v>
      </c>
      <c r="I24" s="580">
        <f>RENTAL_DEVELOPMENT_BUDGET_NOTES!H23</f>
        <v>0</v>
      </c>
    </row>
    <row r="25" spans="1:9">
      <c r="A25" s="334" t="str">
        <f>RENTAL_DEVELOPMENT_BUDGET!A24</f>
        <v>Bond Premium</v>
      </c>
      <c r="B25" s="354"/>
      <c r="C25" s="355">
        <f>RENTAL_DEVELOPMENT_BUDGET!H24</f>
        <v>0</v>
      </c>
      <c r="D25" s="348"/>
      <c r="E25" s="349"/>
      <c r="F25" s="149">
        <f t="shared" si="4"/>
        <v>0</v>
      </c>
      <c r="G25" s="590" t="e">
        <f t="shared" si="5"/>
        <v>#DIV/0!</v>
      </c>
      <c r="H25" s="577">
        <f t="shared" si="6"/>
        <v>0</v>
      </c>
      <c r="I25" s="580">
        <f>RENTAL_DEVELOPMENT_BUDGET_NOTES!H24</f>
        <v>0</v>
      </c>
    </row>
    <row r="26" spans="1:9">
      <c r="A26" s="334" t="str">
        <f>RENTAL_DEVELOPMENT_BUDGET!A25</f>
        <v>Contingency</v>
      </c>
      <c r="B26" s="354"/>
      <c r="C26" s="355">
        <f>RENTAL_DEVELOPMENT_BUDGET!H25</f>
        <v>0</v>
      </c>
      <c r="D26" s="348"/>
      <c r="E26" s="349"/>
      <c r="F26" s="149">
        <f t="shared" si="4"/>
        <v>0</v>
      </c>
      <c r="G26" s="590" t="e">
        <f t="shared" si="5"/>
        <v>#DIV/0!</v>
      </c>
      <c r="H26" s="577">
        <f t="shared" si="6"/>
        <v>0</v>
      </c>
      <c r="I26" s="580">
        <f>RENTAL_DEVELOPMENT_BUDGET_NOTES!H25</f>
        <v>0</v>
      </c>
    </row>
    <row r="27" spans="1:9">
      <c r="A27" s="334" t="str">
        <f>RENTAL_DEVELOPMENT_BUDGET!A26</f>
        <v>Other Construction Cost 1</v>
      </c>
      <c r="B27" s="335"/>
      <c r="C27" s="355">
        <f>RENTAL_DEVELOPMENT_BUDGET!H26</f>
        <v>0</v>
      </c>
      <c r="D27" s="337"/>
      <c r="E27" s="292"/>
      <c r="F27" s="149">
        <f t="shared" si="4"/>
        <v>0</v>
      </c>
      <c r="G27" s="590" t="e">
        <f t="shared" si="5"/>
        <v>#DIV/0!</v>
      </c>
      <c r="H27" s="577">
        <f t="shared" si="6"/>
        <v>0</v>
      </c>
      <c r="I27" s="580">
        <f>RENTAL_DEVELOPMENT_BUDGET_NOTES!H26</f>
        <v>0</v>
      </c>
    </row>
    <row r="28" spans="1:9">
      <c r="A28" s="334" t="str">
        <f>RENTAL_DEVELOPMENT_BUDGET!A27</f>
        <v>Other Construction Cost 2</v>
      </c>
      <c r="B28" s="335"/>
      <c r="C28" s="355">
        <f>RENTAL_DEVELOPMENT_BUDGET!H27</f>
        <v>0</v>
      </c>
      <c r="D28" s="337"/>
      <c r="E28" s="292"/>
      <c r="F28" s="149">
        <f t="shared" si="4"/>
        <v>0</v>
      </c>
      <c r="G28" s="590" t="e">
        <f t="shared" si="5"/>
        <v>#DIV/0!</v>
      </c>
      <c r="H28" s="577">
        <f t="shared" si="6"/>
        <v>0</v>
      </c>
      <c r="I28" s="580">
        <f>RENTAL_DEVELOPMENT_BUDGET_NOTES!H27</f>
        <v>0</v>
      </c>
    </row>
    <row r="29" spans="1:9">
      <c r="A29" s="334" t="str">
        <f>RENTAL_DEVELOPMENT_BUDGET!A28</f>
        <v>Other Construction Cost 3</v>
      </c>
      <c r="B29" s="335"/>
      <c r="C29" s="355">
        <f>RENTAL_DEVELOPMENT_BUDGET!H28</f>
        <v>0</v>
      </c>
      <c r="D29" s="337"/>
      <c r="E29" s="292"/>
      <c r="F29" s="149">
        <f t="shared" si="4"/>
        <v>0</v>
      </c>
      <c r="G29" s="590" t="e">
        <f t="shared" si="5"/>
        <v>#DIV/0!</v>
      </c>
      <c r="H29" s="577">
        <f t="shared" si="6"/>
        <v>0</v>
      </c>
      <c r="I29" s="580">
        <f>RENTAL_DEVELOPMENT_BUDGET_NOTES!H28</f>
        <v>0</v>
      </c>
    </row>
    <row r="30" spans="1:9">
      <c r="A30" s="334" t="str">
        <f>RENTAL_DEVELOPMENT_BUDGET!A29</f>
        <v>Other Construction Cost 4</v>
      </c>
      <c r="B30" s="335"/>
      <c r="C30" s="355">
        <f>RENTAL_DEVELOPMENT_BUDGET!H29</f>
        <v>0</v>
      </c>
      <c r="D30" s="348"/>
      <c r="E30" s="349"/>
      <c r="F30" s="149">
        <f t="shared" si="4"/>
        <v>0</v>
      </c>
      <c r="G30" s="590" t="e">
        <f t="shared" si="5"/>
        <v>#DIV/0!</v>
      </c>
      <c r="H30" s="577">
        <f t="shared" si="6"/>
        <v>0</v>
      </c>
      <c r="I30" s="580">
        <f>RENTAL_DEVELOPMENT_BUDGET_NOTES!H29</f>
        <v>0</v>
      </c>
    </row>
    <row r="31" spans="1:9">
      <c r="A31" s="334" t="str">
        <f>RENTAL_DEVELOPMENT_BUDGET!A30</f>
        <v>Other Construction Cost 5</v>
      </c>
      <c r="B31" s="335"/>
      <c r="C31" s="355">
        <f>RENTAL_DEVELOPMENT_BUDGET!H30</f>
        <v>0</v>
      </c>
      <c r="D31" s="337"/>
      <c r="E31" s="292"/>
      <c r="F31" s="149">
        <f t="shared" si="4"/>
        <v>0</v>
      </c>
      <c r="G31" s="590" t="e">
        <f t="shared" si="5"/>
        <v>#DIV/0!</v>
      </c>
      <c r="H31" s="577">
        <f t="shared" si="6"/>
        <v>0</v>
      </c>
      <c r="I31" s="580">
        <f>RENTAL_DEVELOPMENT_BUDGET_NOTES!H30</f>
        <v>0</v>
      </c>
    </row>
    <row r="32" spans="1:9">
      <c r="A32" s="353" t="s">
        <v>4</v>
      </c>
      <c r="B32" s="354"/>
      <c r="C32" s="364">
        <f>RENTAL_DEVELOPMENT_BUDGET!H31</f>
        <v>0</v>
      </c>
      <c r="D32" s="131">
        <f>SUM(D19:D31)</f>
        <v>0</v>
      </c>
      <c r="E32" s="131">
        <f t="shared" ref="E32:H32" si="7">SUM(E19:E31)</f>
        <v>0</v>
      </c>
      <c r="F32" s="131">
        <f t="shared" si="7"/>
        <v>0</v>
      </c>
      <c r="G32" s="590" t="e">
        <f t="shared" si="5"/>
        <v>#DIV/0!</v>
      </c>
      <c r="H32" s="131">
        <f t="shared" si="7"/>
        <v>0</v>
      </c>
      <c r="I32" s="580"/>
    </row>
    <row r="33" spans="1:9">
      <c r="A33" s="338"/>
      <c r="B33" s="338"/>
      <c r="C33" s="339"/>
      <c r="D33" s="350"/>
      <c r="E33" s="350"/>
      <c r="F33" s="350"/>
      <c r="G33" s="592"/>
      <c r="H33" s="350"/>
      <c r="I33" s="583"/>
    </row>
    <row r="34" spans="1:9">
      <c r="A34" s="361" t="s">
        <v>321</v>
      </c>
      <c r="B34" s="356"/>
      <c r="C34" s="365"/>
      <c r="D34" s="303"/>
      <c r="E34" s="303"/>
      <c r="F34" s="343"/>
      <c r="G34" s="591"/>
      <c r="H34" s="343"/>
      <c r="I34" s="582"/>
    </row>
    <row r="35" spans="1:9">
      <c r="A35" s="362" t="str">
        <f>RENTAL_DEVELOPMENT_BUDGET!A33</f>
        <v>Architect &amp; Engineer</v>
      </c>
      <c r="B35" s="354"/>
      <c r="C35" s="360">
        <f>RENTAL_DEVELOPMENT_BUDGET!H33</f>
        <v>0</v>
      </c>
      <c r="D35" s="351"/>
      <c r="E35" s="345"/>
      <c r="F35" s="149">
        <f t="shared" ref="F35:F60" si="8">SUM(D35:E35)</f>
        <v>0</v>
      </c>
      <c r="G35" s="590" t="e">
        <f t="shared" ref="G35:G61" si="9">F35/C35</f>
        <v>#DIV/0!</v>
      </c>
      <c r="H35" s="577">
        <f t="shared" ref="H35:H60" si="10">C35-F35</f>
        <v>0</v>
      </c>
      <c r="I35" s="580">
        <f>RENTAL_DEVELOPMENT_BUDGET_NOTES!H33</f>
        <v>0</v>
      </c>
    </row>
    <row r="36" spans="1:9">
      <c r="A36" s="362" t="str">
        <f>RENTAL_DEVELOPMENT_BUDGET!A34</f>
        <v>Architect &amp; Engineer Supervision</v>
      </c>
      <c r="B36" s="354"/>
      <c r="C36" s="355">
        <f>RENTAL_DEVELOPMENT_BUDGET!H34</f>
        <v>0</v>
      </c>
      <c r="D36" s="351"/>
      <c r="E36" s="345"/>
      <c r="F36" s="149">
        <f t="shared" si="8"/>
        <v>0</v>
      </c>
      <c r="G36" s="590" t="e">
        <f t="shared" si="9"/>
        <v>#DIV/0!</v>
      </c>
      <c r="H36" s="577">
        <f t="shared" si="10"/>
        <v>0</v>
      </c>
      <c r="I36" s="580">
        <f>RENTAL_DEVELOPMENT_BUDGET_NOTES!H34</f>
        <v>0</v>
      </c>
    </row>
    <row r="37" spans="1:9">
      <c r="A37" s="362" t="str">
        <f>RENTAL_DEVELOPMENT_BUDGET!A35</f>
        <v>A&amp;E Reimbursables (Cost Review, LEED)</v>
      </c>
      <c r="B37" s="354"/>
      <c r="C37" s="355">
        <f>RENTAL_DEVELOPMENT_BUDGET!H35</f>
        <v>0</v>
      </c>
      <c r="D37" s="337"/>
      <c r="E37" s="292"/>
      <c r="F37" s="149">
        <f t="shared" si="8"/>
        <v>0</v>
      </c>
      <c r="G37" s="590" t="e">
        <f t="shared" si="9"/>
        <v>#DIV/0!</v>
      </c>
      <c r="H37" s="577">
        <f t="shared" si="10"/>
        <v>0</v>
      </c>
      <c r="I37" s="580">
        <f>RENTAL_DEVELOPMENT_BUDGET_NOTES!H35</f>
        <v>0</v>
      </c>
    </row>
    <row r="38" spans="1:9">
      <c r="A38" s="362" t="str">
        <f>RENTAL_DEVELOPMENT_BUDGET!A36</f>
        <v>Owner's Rep (Construction Monitoring)</v>
      </c>
      <c r="B38" s="354"/>
      <c r="C38" s="355">
        <f>RENTAL_DEVELOPMENT_BUDGET!H36</f>
        <v>0</v>
      </c>
      <c r="D38" s="337"/>
      <c r="E38" s="292"/>
      <c r="F38" s="149">
        <f t="shared" si="8"/>
        <v>0</v>
      </c>
      <c r="G38" s="590" t="e">
        <f t="shared" si="9"/>
        <v>#DIV/0!</v>
      </c>
      <c r="H38" s="577">
        <f t="shared" si="10"/>
        <v>0</v>
      </c>
      <c r="I38" s="580">
        <f>RENTAL_DEVELOPMENT_BUDGET_NOTES!H36</f>
        <v>0</v>
      </c>
    </row>
    <row r="39" spans="1:9">
      <c r="A39" s="362" t="str">
        <f>RENTAL_DEVELOPMENT_BUDGET!A37</f>
        <v>Borrower Legal</v>
      </c>
      <c r="B39" s="354"/>
      <c r="C39" s="355">
        <f>RENTAL_DEVELOPMENT_BUDGET!H37</f>
        <v>0</v>
      </c>
      <c r="D39" s="337"/>
      <c r="E39" s="293"/>
      <c r="F39" s="149">
        <f t="shared" si="8"/>
        <v>0</v>
      </c>
      <c r="G39" s="590" t="e">
        <f t="shared" si="9"/>
        <v>#DIV/0!</v>
      </c>
      <c r="H39" s="577">
        <f t="shared" si="10"/>
        <v>0</v>
      </c>
      <c r="I39" s="580">
        <f>RENTAL_DEVELOPMENT_BUDGET_NOTES!H37</f>
        <v>0</v>
      </c>
    </row>
    <row r="40" spans="1:9">
      <c r="A40" s="362" t="str">
        <f>RENTAL_DEVELOPMENT_BUDGET!A38</f>
        <v>Appraisal</v>
      </c>
      <c r="B40" s="354"/>
      <c r="C40" s="355">
        <f>RENTAL_DEVELOPMENT_BUDGET!H38</f>
        <v>0</v>
      </c>
      <c r="D40" s="337"/>
      <c r="E40" s="293"/>
      <c r="F40" s="149">
        <f t="shared" si="8"/>
        <v>0</v>
      </c>
      <c r="G40" s="590" t="e">
        <f t="shared" si="9"/>
        <v>#DIV/0!</v>
      </c>
      <c r="H40" s="577">
        <f t="shared" si="10"/>
        <v>0</v>
      </c>
      <c r="I40" s="580">
        <f>RENTAL_DEVELOPMENT_BUDGET_NOTES!H38</f>
        <v>0</v>
      </c>
    </row>
    <row r="41" spans="1:9">
      <c r="A41" s="362" t="str">
        <f>RENTAL_DEVELOPMENT_BUDGET!A39</f>
        <v>Permits and Tap Fees (Incl Expediter)</v>
      </c>
      <c r="B41" s="354"/>
      <c r="C41" s="355">
        <f>RENTAL_DEVELOPMENT_BUDGET!H39</f>
        <v>0</v>
      </c>
      <c r="D41" s="337"/>
      <c r="E41" s="293"/>
      <c r="F41" s="149">
        <f t="shared" si="8"/>
        <v>0</v>
      </c>
      <c r="G41" s="590" t="e">
        <f t="shared" si="9"/>
        <v>#DIV/0!</v>
      </c>
      <c r="H41" s="577">
        <f t="shared" si="10"/>
        <v>0</v>
      </c>
      <c r="I41" s="580">
        <f>RENTAL_DEVELOPMENT_BUDGET_NOTES!H39</f>
        <v>0</v>
      </c>
    </row>
    <row r="42" spans="1:9">
      <c r="A42" s="362" t="str">
        <f>RENTAL_DEVELOPMENT_BUDGET!A40</f>
        <v>Builder's Risk Insurance</v>
      </c>
      <c r="B42" s="354"/>
      <c r="C42" s="355">
        <f>RENTAL_DEVELOPMENT_BUDGET!H40</f>
        <v>0</v>
      </c>
      <c r="D42" s="337"/>
      <c r="E42" s="293"/>
      <c r="F42" s="149">
        <f t="shared" si="8"/>
        <v>0</v>
      </c>
      <c r="G42" s="590" t="e">
        <f t="shared" si="9"/>
        <v>#DIV/0!</v>
      </c>
      <c r="H42" s="577">
        <f t="shared" si="10"/>
        <v>0</v>
      </c>
      <c r="I42" s="580">
        <f>RENTAL_DEVELOPMENT_BUDGET_NOTES!H40</f>
        <v>0</v>
      </c>
    </row>
    <row r="43" spans="1:9">
      <c r="A43" s="362" t="str">
        <f>RENTAL_DEVELOPMENT_BUDGET!A41</f>
        <v>Bond Premium</v>
      </c>
      <c r="B43" s="354"/>
      <c r="C43" s="355">
        <f>RENTAL_DEVELOPMENT_BUDGET!H41</f>
        <v>0</v>
      </c>
      <c r="D43" s="337"/>
      <c r="E43" s="293"/>
      <c r="F43" s="149">
        <f t="shared" si="8"/>
        <v>0</v>
      </c>
      <c r="G43" s="590" t="e">
        <f t="shared" si="9"/>
        <v>#DIV/0!</v>
      </c>
      <c r="H43" s="577">
        <f t="shared" si="10"/>
        <v>0</v>
      </c>
      <c r="I43" s="580">
        <f>RENTAL_DEVELOPMENT_BUDGET_NOTES!H41</f>
        <v>0</v>
      </c>
    </row>
    <row r="44" spans="1:9">
      <c r="A44" s="362" t="str">
        <f>RENTAL_DEVELOPMENT_BUDGET!A42</f>
        <v>Market Study</v>
      </c>
      <c r="B44" s="354"/>
      <c r="C44" s="355">
        <f>RENTAL_DEVELOPMENT_BUDGET!H42</f>
        <v>0</v>
      </c>
      <c r="D44" s="337"/>
      <c r="E44" s="293"/>
      <c r="F44" s="149">
        <f t="shared" si="8"/>
        <v>0</v>
      </c>
      <c r="G44" s="590" t="e">
        <f t="shared" si="9"/>
        <v>#DIV/0!</v>
      </c>
      <c r="H44" s="577">
        <f t="shared" si="10"/>
        <v>0</v>
      </c>
      <c r="I44" s="580">
        <f>RENTAL_DEVELOPMENT_BUDGET_NOTES!H42</f>
        <v>0</v>
      </c>
    </row>
    <row r="45" spans="1:9">
      <c r="A45" s="362" t="str">
        <f>RENTAL_DEVELOPMENT_BUDGET!A43</f>
        <v>Environmental &amp; Soil Reports</v>
      </c>
      <c r="B45" s="354"/>
      <c r="C45" s="355">
        <f>RENTAL_DEVELOPMENT_BUDGET!H43</f>
        <v>0</v>
      </c>
      <c r="D45" s="337"/>
      <c r="E45" s="293"/>
      <c r="F45" s="149">
        <f t="shared" si="8"/>
        <v>0</v>
      </c>
      <c r="G45" s="590" t="e">
        <f t="shared" si="9"/>
        <v>#DIV/0!</v>
      </c>
      <c r="H45" s="577">
        <f t="shared" si="10"/>
        <v>0</v>
      </c>
      <c r="I45" s="580">
        <f>RENTAL_DEVELOPMENT_BUDGET_NOTES!H43</f>
        <v>0</v>
      </c>
    </row>
    <row r="46" spans="1:9">
      <c r="A46" s="362" t="str">
        <f>RENTAL_DEVELOPMENT_BUDGET!A44</f>
        <v xml:space="preserve">Testing and Inspection </v>
      </c>
      <c r="B46" s="354"/>
      <c r="C46" s="355">
        <f>RENTAL_DEVELOPMENT_BUDGET!H44</f>
        <v>0</v>
      </c>
      <c r="D46" s="337"/>
      <c r="E46" s="293"/>
      <c r="F46" s="149">
        <f t="shared" si="8"/>
        <v>0</v>
      </c>
      <c r="G46" s="590" t="e">
        <f t="shared" si="9"/>
        <v>#DIV/0!</v>
      </c>
      <c r="H46" s="577">
        <f t="shared" si="10"/>
        <v>0</v>
      </c>
      <c r="I46" s="580">
        <f>RENTAL_DEVELOPMENT_BUDGET_NOTES!H44</f>
        <v>0</v>
      </c>
    </row>
    <row r="47" spans="1:9">
      <c r="A47" s="362" t="str">
        <f>RENTAL_DEVELOPMENT_BUDGET!A45</f>
        <v>Title, Transfer and Recordation</v>
      </c>
      <c r="B47" s="354"/>
      <c r="C47" s="355">
        <f>RENTAL_DEVELOPMENT_BUDGET!H45</f>
        <v>0</v>
      </c>
      <c r="D47" s="337"/>
      <c r="E47" s="293"/>
      <c r="F47" s="149">
        <f t="shared" si="8"/>
        <v>0</v>
      </c>
      <c r="G47" s="590" t="e">
        <f t="shared" si="9"/>
        <v>#DIV/0!</v>
      </c>
      <c r="H47" s="577">
        <f t="shared" si="10"/>
        <v>0</v>
      </c>
      <c r="I47" s="580">
        <f>RENTAL_DEVELOPMENT_BUDGET_NOTES!H45</f>
        <v>0</v>
      </c>
    </row>
    <row r="48" spans="1:9">
      <c r="A48" s="362" t="str">
        <f>RENTAL_DEVELOPMENT_BUDGET!A46</f>
        <v>Interim Insurance</v>
      </c>
      <c r="B48" s="354"/>
      <c r="C48" s="355">
        <f>RENTAL_DEVELOPMENT_BUDGET!H46</f>
        <v>0</v>
      </c>
      <c r="D48" s="337"/>
      <c r="E48" s="293"/>
      <c r="F48" s="149">
        <f t="shared" si="8"/>
        <v>0</v>
      </c>
      <c r="G48" s="590" t="e">
        <f t="shared" si="9"/>
        <v>#DIV/0!</v>
      </c>
      <c r="H48" s="577">
        <f t="shared" si="10"/>
        <v>0</v>
      </c>
      <c r="I48" s="580">
        <f>RENTAL_DEVELOPMENT_BUDGET_NOTES!H46</f>
        <v>0</v>
      </c>
    </row>
    <row r="49" spans="1:9">
      <c r="A49" s="362" t="str">
        <f>RENTAL_DEVELOPMENT_BUDGET!A47</f>
        <v>Interim Taxes</v>
      </c>
      <c r="B49" s="354"/>
      <c r="C49" s="355">
        <f>RENTAL_DEVELOPMENT_BUDGET!H47</f>
        <v>0</v>
      </c>
      <c r="D49" s="337"/>
      <c r="E49" s="293"/>
      <c r="F49" s="149">
        <f t="shared" si="8"/>
        <v>0</v>
      </c>
      <c r="G49" s="590" t="e">
        <f t="shared" si="9"/>
        <v>#DIV/0!</v>
      </c>
      <c r="H49" s="577">
        <f t="shared" si="10"/>
        <v>0</v>
      </c>
      <c r="I49" s="580">
        <f>RENTAL_DEVELOPMENT_BUDGET_NOTES!H47</f>
        <v>0</v>
      </c>
    </row>
    <row r="50" spans="1:9">
      <c r="A50" s="362" t="str">
        <f>RENTAL_DEVELOPMENT_BUDGET!A48</f>
        <v>Accounting Fees &amp; Cost Certification</v>
      </c>
      <c r="B50" s="354"/>
      <c r="C50" s="355">
        <f>RENTAL_DEVELOPMENT_BUDGET!H48</f>
        <v>0</v>
      </c>
      <c r="D50" s="337"/>
      <c r="E50" s="293"/>
      <c r="F50" s="149">
        <f t="shared" si="8"/>
        <v>0</v>
      </c>
      <c r="G50" s="590" t="e">
        <f t="shared" si="9"/>
        <v>#DIV/0!</v>
      </c>
      <c r="H50" s="577">
        <f t="shared" si="10"/>
        <v>0</v>
      </c>
      <c r="I50" s="580">
        <f>RENTAL_DEVELOPMENT_BUDGET_NOTES!H48</f>
        <v>0</v>
      </c>
    </row>
    <row r="51" spans="1:9">
      <c r="A51" s="334" t="str">
        <f>RENTAL_DEVELOPMENT_BUDGET!A52</f>
        <v>Marketing</v>
      </c>
      <c r="B51" s="354"/>
      <c r="C51" s="355">
        <f>RENTAL_DEVELOPMENT_BUDGET!H52</f>
        <v>0</v>
      </c>
      <c r="D51" s="337"/>
      <c r="E51" s="293"/>
      <c r="F51" s="149">
        <f t="shared" si="8"/>
        <v>0</v>
      </c>
      <c r="G51" s="590" t="e">
        <f t="shared" si="9"/>
        <v>#DIV/0!</v>
      </c>
      <c r="H51" s="577">
        <f t="shared" si="10"/>
        <v>0</v>
      </c>
      <c r="I51" s="580">
        <f>RENTAL_DEVELOPMENT_BUDGET_NOTES!H53</f>
        <v>0</v>
      </c>
    </row>
    <row r="52" spans="1:9">
      <c r="A52" s="334" t="str">
        <f>RENTAL_DEVELOPMENT_BUDGET!A53</f>
        <v>Survey</v>
      </c>
      <c r="B52" s="354"/>
      <c r="C52" s="355">
        <f>RENTAL_DEVELOPMENT_BUDGET!H53</f>
        <v>0</v>
      </c>
      <c r="D52" s="337"/>
      <c r="E52" s="293"/>
      <c r="F52" s="149">
        <f t="shared" si="8"/>
        <v>0</v>
      </c>
      <c r="G52" s="590" t="e">
        <f t="shared" si="9"/>
        <v>#DIV/0!</v>
      </c>
      <c r="H52" s="577">
        <f t="shared" si="10"/>
        <v>0</v>
      </c>
      <c r="I52" s="580">
        <f>RENTAL_DEVELOPMENT_BUDGET_NOTES!H54</f>
        <v>0</v>
      </c>
    </row>
    <row r="53" spans="1:9">
      <c r="A53" s="334" t="str">
        <f>RENTAL_DEVELOPMENT_BUDGET!A54</f>
        <v>FFE</v>
      </c>
      <c r="B53" s="354"/>
      <c r="C53" s="355">
        <f>RENTAL_DEVELOPMENT_BUDGET!H54</f>
        <v>0</v>
      </c>
      <c r="D53" s="337"/>
      <c r="E53" s="293"/>
      <c r="F53" s="149">
        <f t="shared" si="8"/>
        <v>0</v>
      </c>
      <c r="G53" s="590" t="e">
        <f t="shared" si="9"/>
        <v>#DIV/0!</v>
      </c>
      <c r="H53" s="577">
        <f t="shared" si="10"/>
        <v>0</v>
      </c>
      <c r="I53" s="580">
        <f>RENTAL_DEVELOPMENT_BUDGET_NOTES!H55</f>
        <v>0</v>
      </c>
    </row>
    <row r="54" spans="1:9">
      <c r="A54" s="334" t="str">
        <f>RENTAL_DEVELOPMENT_BUDGET!A55</f>
        <v>Tenant Improvements</v>
      </c>
      <c r="B54" s="354"/>
      <c r="C54" s="355">
        <f>RENTAL_DEVELOPMENT_BUDGET!H55</f>
        <v>0</v>
      </c>
      <c r="D54" s="337"/>
      <c r="E54" s="293"/>
      <c r="F54" s="149">
        <f t="shared" si="8"/>
        <v>0</v>
      </c>
      <c r="G54" s="590" t="e">
        <f t="shared" si="9"/>
        <v>#DIV/0!</v>
      </c>
      <c r="H54" s="577">
        <f t="shared" si="10"/>
        <v>0</v>
      </c>
      <c r="I54" s="580">
        <f>RENTAL_DEVELOPMENT_BUDGET_NOTES!H56</f>
        <v>0</v>
      </c>
    </row>
    <row r="55" spans="1:9">
      <c r="A55" s="334" t="str">
        <f>RENTAL_DEVELOPMENT_BUDGET!A56</f>
        <v>Soft Cost Contingency</v>
      </c>
      <c r="B55" s="354"/>
      <c r="C55" s="355">
        <f>RENTAL_DEVELOPMENT_BUDGET!H56</f>
        <v>0</v>
      </c>
      <c r="D55" s="337"/>
      <c r="E55" s="293"/>
      <c r="F55" s="149">
        <f t="shared" si="8"/>
        <v>0</v>
      </c>
      <c r="G55" s="590" t="e">
        <f t="shared" si="9"/>
        <v>#DIV/0!</v>
      </c>
      <c r="H55" s="577">
        <f t="shared" si="10"/>
        <v>0</v>
      </c>
      <c r="I55" s="580">
        <f>RENTAL_DEVELOPMENT_BUDGET_NOTES!H57</f>
        <v>0</v>
      </c>
    </row>
    <row r="56" spans="1:9">
      <c r="A56" s="334" t="str">
        <f>RENTAL_DEVELOPMENT_BUDGET!A57</f>
        <v>Other Soft Cost 1</v>
      </c>
      <c r="B56" s="335"/>
      <c r="C56" s="336">
        <f>RENTAL_DEVELOPMENT_BUDGET!H57</f>
        <v>0</v>
      </c>
      <c r="D56" s="337"/>
      <c r="E56" s="293"/>
      <c r="F56" s="149">
        <f t="shared" si="8"/>
        <v>0</v>
      </c>
      <c r="G56" s="590" t="e">
        <f t="shared" si="9"/>
        <v>#DIV/0!</v>
      </c>
      <c r="H56" s="577">
        <f t="shared" si="10"/>
        <v>0</v>
      </c>
      <c r="I56" s="580">
        <f>RENTAL_DEVELOPMENT_BUDGET_NOTES!H58</f>
        <v>0</v>
      </c>
    </row>
    <row r="57" spans="1:9">
      <c r="A57" s="334" t="str">
        <f>RENTAL_DEVELOPMENT_BUDGET!A58</f>
        <v>Other Soft Cost 2</v>
      </c>
      <c r="B57" s="335"/>
      <c r="C57" s="336">
        <f>RENTAL_DEVELOPMENT_BUDGET!H58</f>
        <v>0</v>
      </c>
      <c r="D57" s="337"/>
      <c r="E57" s="293"/>
      <c r="F57" s="149">
        <f t="shared" si="8"/>
        <v>0</v>
      </c>
      <c r="G57" s="590" t="e">
        <f t="shared" si="9"/>
        <v>#DIV/0!</v>
      </c>
      <c r="H57" s="577">
        <f t="shared" si="10"/>
        <v>0</v>
      </c>
      <c r="I57" s="580">
        <f>RENTAL_DEVELOPMENT_BUDGET_NOTES!H59</f>
        <v>0</v>
      </c>
    </row>
    <row r="58" spans="1:9">
      <c r="A58" s="334" t="str">
        <f>RENTAL_DEVELOPMENT_BUDGET!A59</f>
        <v>Other Soft Cost 3</v>
      </c>
      <c r="B58" s="335"/>
      <c r="C58" s="336">
        <f>RENTAL_DEVELOPMENT_BUDGET!H59</f>
        <v>0</v>
      </c>
      <c r="D58" s="337"/>
      <c r="E58" s="293"/>
      <c r="F58" s="149">
        <f t="shared" si="8"/>
        <v>0</v>
      </c>
      <c r="G58" s="590" t="e">
        <f t="shared" si="9"/>
        <v>#DIV/0!</v>
      </c>
      <c r="H58" s="577">
        <f t="shared" si="10"/>
        <v>0</v>
      </c>
      <c r="I58" s="580">
        <f>RENTAL_DEVELOPMENT_BUDGET_NOTES!H60</f>
        <v>0</v>
      </c>
    </row>
    <row r="59" spans="1:9">
      <c r="A59" s="334" t="str">
        <f>RENTAL_DEVELOPMENT_BUDGET!A60</f>
        <v>Other Soft Cost 4</v>
      </c>
      <c r="B59" s="335"/>
      <c r="C59" s="336">
        <f>RENTAL_DEVELOPMENT_BUDGET!H60</f>
        <v>0</v>
      </c>
      <c r="D59" s="337"/>
      <c r="E59" s="293"/>
      <c r="F59" s="149">
        <f t="shared" si="8"/>
        <v>0</v>
      </c>
      <c r="G59" s="590" t="e">
        <f t="shared" si="9"/>
        <v>#DIV/0!</v>
      </c>
      <c r="H59" s="577">
        <f t="shared" si="10"/>
        <v>0</v>
      </c>
      <c r="I59" s="580">
        <f>RENTAL_DEVELOPMENT_BUDGET_NOTES!H61</f>
        <v>0</v>
      </c>
    </row>
    <row r="60" spans="1:9">
      <c r="A60" s="334" t="str">
        <f>RENTAL_DEVELOPMENT_BUDGET!A61</f>
        <v>Other Soft Cost 5</v>
      </c>
      <c r="B60" s="335"/>
      <c r="C60" s="336">
        <f>RENTAL_DEVELOPMENT_BUDGET!H61</f>
        <v>0</v>
      </c>
      <c r="D60" s="337"/>
      <c r="E60" s="293"/>
      <c r="F60" s="149">
        <f t="shared" si="8"/>
        <v>0</v>
      </c>
      <c r="G60" s="590" t="e">
        <f t="shared" si="9"/>
        <v>#DIV/0!</v>
      </c>
      <c r="H60" s="577">
        <f t="shared" si="10"/>
        <v>0</v>
      </c>
      <c r="I60" s="580">
        <f>RENTAL_DEVELOPMENT_BUDGET_NOTES!H62</f>
        <v>0</v>
      </c>
    </row>
    <row r="61" spans="1:9">
      <c r="A61" s="353" t="s">
        <v>394</v>
      </c>
      <c r="B61" s="354"/>
      <c r="C61" s="364">
        <f>RENTAL_DEVELOPMENT_BUDGET!H62</f>
        <v>0</v>
      </c>
      <c r="D61" s="131">
        <f>SUM(D35:D60)</f>
        <v>0</v>
      </c>
      <c r="E61" s="131">
        <f t="shared" ref="E61:H61" si="11">SUM(E35:E60)</f>
        <v>0</v>
      </c>
      <c r="F61" s="131">
        <f t="shared" si="11"/>
        <v>0</v>
      </c>
      <c r="G61" s="590" t="e">
        <f t="shared" si="9"/>
        <v>#DIV/0!</v>
      </c>
      <c r="H61" s="131">
        <f t="shared" si="11"/>
        <v>0</v>
      </c>
      <c r="I61" s="580"/>
    </row>
    <row r="62" spans="1:9">
      <c r="A62" s="338"/>
      <c r="B62" s="338"/>
      <c r="C62" s="339"/>
      <c r="D62" s="352"/>
      <c r="E62" s="352"/>
      <c r="F62" s="257"/>
      <c r="G62" s="593"/>
      <c r="H62" s="257"/>
      <c r="I62" s="584"/>
    </row>
    <row r="63" spans="1:9">
      <c r="A63" s="361" t="s">
        <v>339</v>
      </c>
      <c r="B63" s="356"/>
      <c r="C63" s="365"/>
      <c r="D63" s="352"/>
      <c r="E63" s="352"/>
      <c r="F63" s="257"/>
      <c r="G63" s="593"/>
      <c r="H63" s="257"/>
      <c r="I63" s="584"/>
    </row>
    <row r="64" spans="1:9">
      <c r="A64" s="362" t="str">
        <f>RENTAL_DEVELOPMENT_BUDGET!A64</f>
        <v>DCHFA Bond Application Fee</v>
      </c>
      <c r="B64" s="354"/>
      <c r="C64" s="360">
        <f>RENTAL_DEVELOPMENT_BUDGET!H64</f>
        <v>0</v>
      </c>
      <c r="D64" s="337"/>
      <c r="E64" s="337"/>
      <c r="F64" s="149">
        <f t="shared" ref="F64:F105" si="12">SUM(D64:E64)</f>
        <v>0</v>
      </c>
      <c r="G64" s="590" t="e">
        <f t="shared" ref="G64:G106" si="13">F64/C64</f>
        <v>#DIV/0!</v>
      </c>
      <c r="H64" s="577">
        <f t="shared" ref="H64:H105" si="14">C64-F64</f>
        <v>0</v>
      </c>
      <c r="I64" s="580">
        <f>RENTAL_DEVELOPMENT_BUDGET_NOTES!H65</f>
        <v>0</v>
      </c>
    </row>
    <row r="65" spans="1:9">
      <c r="A65" s="362" t="str">
        <f>RENTAL_DEVELOPMENT_BUDGET!A65</f>
        <v>DCHFA McKinney Application Fee</v>
      </c>
      <c r="B65" s="354"/>
      <c r="C65" s="355">
        <f>RENTAL_DEVELOPMENT_BUDGET!H65</f>
        <v>0</v>
      </c>
      <c r="D65" s="337"/>
      <c r="E65" s="293"/>
      <c r="F65" s="149">
        <f t="shared" si="12"/>
        <v>0</v>
      </c>
      <c r="G65" s="590" t="e">
        <f t="shared" si="13"/>
        <v>#DIV/0!</v>
      </c>
      <c r="H65" s="577">
        <f t="shared" si="14"/>
        <v>0</v>
      </c>
      <c r="I65" s="580">
        <f>RENTAL_DEVELOPMENT_BUDGET_NOTES!H66</f>
        <v>0</v>
      </c>
    </row>
    <row r="66" spans="1:9">
      <c r="A66" s="362" t="str">
        <f>RENTAL_DEVELOPMENT_BUDGET!A66</f>
        <v>DCHFA McKinney Financing Fee</v>
      </c>
      <c r="B66" s="354"/>
      <c r="C66" s="355">
        <f>RENTAL_DEVELOPMENT_BUDGET!H66</f>
        <v>0</v>
      </c>
      <c r="D66" s="337"/>
      <c r="E66" s="293"/>
      <c r="F66" s="149">
        <f t="shared" si="12"/>
        <v>0</v>
      </c>
      <c r="G66" s="590" t="e">
        <f t="shared" si="13"/>
        <v>#DIV/0!</v>
      </c>
      <c r="H66" s="577">
        <f t="shared" si="14"/>
        <v>0</v>
      </c>
      <c r="I66" s="580">
        <f>RENTAL_DEVELOPMENT_BUDGET_NOTES!H67</f>
        <v>0</v>
      </c>
    </row>
    <row r="67" spans="1:9">
      <c r="A67" s="362" t="str">
        <f>RENTAL_DEVELOPMENT_BUDGET!A67</f>
        <v>DCHFA Financing Fee</v>
      </c>
      <c r="B67" s="354"/>
      <c r="C67" s="355">
        <f>RENTAL_DEVELOPMENT_BUDGET!H67</f>
        <v>0</v>
      </c>
      <c r="D67" s="337"/>
      <c r="E67" s="337"/>
      <c r="F67" s="149">
        <f t="shared" si="12"/>
        <v>0</v>
      </c>
      <c r="G67" s="590" t="e">
        <f t="shared" si="13"/>
        <v>#DIV/0!</v>
      </c>
      <c r="H67" s="577">
        <f t="shared" si="14"/>
        <v>0</v>
      </c>
      <c r="I67" s="580">
        <f>RENTAL_DEVELOPMENT_BUDGET_NOTES!H68</f>
        <v>0</v>
      </c>
    </row>
    <row r="68" spans="1:9">
      <c r="A68" s="362" t="str">
        <f>RENTAL_DEVELOPMENT_BUDGET!A68</f>
        <v>DCHFA Construction Monitoring Fee</v>
      </c>
      <c r="B68" s="354"/>
      <c r="C68" s="355">
        <f>RENTAL_DEVELOPMENT_BUDGET!H68</f>
        <v>0</v>
      </c>
      <c r="D68" s="337"/>
      <c r="E68" s="337"/>
      <c r="F68" s="149">
        <f t="shared" si="12"/>
        <v>0</v>
      </c>
      <c r="G68" s="590" t="e">
        <f t="shared" si="13"/>
        <v>#DIV/0!</v>
      </c>
      <c r="H68" s="577">
        <f t="shared" si="14"/>
        <v>0</v>
      </c>
      <c r="I68" s="580">
        <f>RENTAL_DEVELOPMENT_BUDGET_NOTES!H69</f>
        <v>0</v>
      </c>
    </row>
    <row r="69" spans="1:9">
      <c r="A69" s="362" t="str">
        <f>RENTAL_DEVELOPMENT_BUDGET!A69</f>
        <v>DCHFA/Issuer's Counsel Fee</v>
      </c>
      <c r="B69" s="354"/>
      <c r="C69" s="355">
        <f>RENTAL_DEVELOPMENT_BUDGET!H69</f>
        <v>0</v>
      </c>
      <c r="D69" s="337"/>
      <c r="E69" s="337"/>
      <c r="F69" s="149">
        <f t="shared" si="12"/>
        <v>0</v>
      </c>
      <c r="G69" s="590" t="e">
        <f t="shared" si="13"/>
        <v>#DIV/0!</v>
      </c>
      <c r="H69" s="577">
        <f t="shared" si="14"/>
        <v>0</v>
      </c>
      <c r="I69" s="580">
        <f>RENTAL_DEVELOPMENT_BUDGET_NOTES!H70</f>
        <v>0</v>
      </c>
    </row>
    <row r="70" spans="1:9">
      <c r="A70" s="362" t="str">
        <f>RENTAL_DEVELOPMENT_BUDGET!A70</f>
        <v>Bond Counsel</v>
      </c>
      <c r="B70" s="354"/>
      <c r="C70" s="355">
        <f>RENTAL_DEVELOPMENT_BUDGET!H70</f>
        <v>0</v>
      </c>
      <c r="D70" s="337"/>
      <c r="E70" s="337"/>
      <c r="F70" s="149">
        <f t="shared" si="12"/>
        <v>0</v>
      </c>
      <c r="G70" s="590" t="e">
        <f t="shared" si="13"/>
        <v>#DIV/0!</v>
      </c>
      <c r="H70" s="577">
        <f t="shared" si="14"/>
        <v>0</v>
      </c>
      <c r="I70" s="580">
        <f>RENTAL_DEVELOPMENT_BUDGET_NOTES!H71</f>
        <v>0</v>
      </c>
    </row>
    <row r="71" spans="1:9">
      <c r="A71" s="362" t="str">
        <f>RENTAL_DEVELOPMENT_BUDGET!A71</f>
        <v>Bond Purchaser's Fee</v>
      </c>
      <c r="B71" s="354"/>
      <c r="C71" s="355">
        <f>RENTAL_DEVELOPMENT_BUDGET!H71</f>
        <v>0</v>
      </c>
      <c r="D71" s="337"/>
      <c r="E71" s="337"/>
      <c r="F71" s="149">
        <f t="shared" si="12"/>
        <v>0</v>
      </c>
      <c r="G71" s="590" t="e">
        <f t="shared" si="13"/>
        <v>#DIV/0!</v>
      </c>
      <c r="H71" s="577">
        <f t="shared" si="14"/>
        <v>0</v>
      </c>
      <c r="I71" s="580">
        <f>RENTAL_DEVELOPMENT_BUDGET_NOTES!H72</f>
        <v>0</v>
      </c>
    </row>
    <row r="72" spans="1:9">
      <c r="A72" s="362" t="str">
        <f>RENTAL_DEVELOPMENT_BUDGET!A72</f>
        <v>Bond Purchaser Counsel</v>
      </c>
      <c r="B72" s="354"/>
      <c r="C72" s="355">
        <f>RENTAL_DEVELOPMENT_BUDGET!H72</f>
        <v>0</v>
      </c>
      <c r="D72" s="337"/>
      <c r="E72" s="337"/>
      <c r="F72" s="149">
        <f t="shared" si="12"/>
        <v>0</v>
      </c>
      <c r="G72" s="590" t="e">
        <f t="shared" si="13"/>
        <v>#DIV/0!</v>
      </c>
      <c r="H72" s="577">
        <f t="shared" si="14"/>
        <v>0</v>
      </c>
      <c r="I72" s="580">
        <f>RENTAL_DEVELOPMENT_BUDGET_NOTES!H73</f>
        <v>0</v>
      </c>
    </row>
    <row r="73" spans="1:9">
      <c r="A73" s="362" t="str">
        <f>RENTAL_DEVELOPMENT_BUDGET!A73</f>
        <v>Underwriter Fee</v>
      </c>
      <c r="B73" s="354"/>
      <c r="C73" s="355">
        <f>RENTAL_DEVELOPMENT_BUDGET!H73</f>
        <v>0</v>
      </c>
      <c r="D73" s="337"/>
      <c r="E73" s="337"/>
      <c r="F73" s="149">
        <f t="shared" si="12"/>
        <v>0</v>
      </c>
      <c r="G73" s="590" t="e">
        <f t="shared" si="13"/>
        <v>#DIV/0!</v>
      </c>
      <c r="H73" s="577">
        <f t="shared" si="14"/>
        <v>0</v>
      </c>
      <c r="I73" s="580">
        <f>RENTAL_DEVELOPMENT_BUDGET_NOTES!H74</f>
        <v>0</v>
      </c>
    </row>
    <row r="74" spans="1:9">
      <c r="A74" s="362" t="str">
        <f>RENTAL_DEVELOPMENT_BUDGET!A74</f>
        <v>Underwriter's Counsel</v>
      </c>
      <c r="B74" s="354"/>
      <c r="C74" s="355">
        <f>RENTAL_DEVELOPMENT_BUDGET!H74</f>
        <v>0</v>
      </c>
      <c r="D74" s="337"/>
      <c r="E74" s="337"/>
      <c r="F74" s="149">
        <f t="shared" si="12"/>
        <v>0</v>
      </c>
      <c r="G74" s="590" t="e">
        <f t="shared" si="13"/>
        <v>#DIV/0!</v>
      </c>
      <c r="H74" s="577">
        <f t="shared" si="14"/>
        <v>0</v>
      </c>
      <c r="I74" s="580">
        <f>RENTAL_DEVELOPMENT_BUDGET_NOTES!H75</f>
        <v>0</v>
      </c>
    </row>
    <row r="75" spans="1:9">
      <c r="A75" s="362" t="str">
        <f>RENTAL_DEVELOPMENT_BUDGET!A75</f>
        <v>Trustee Set Up Fee/ Legal</v>
      </c>
      <c r="B75" s="354"/>
      <c r="C75" s="355">
        <f>RENTAL_DEVELOPMENT_BUDGET!H75</f>
        <v>0</v>
      </c>
      <c r="D75" s="337"/>
      <c r="E75" s="293"/>
      <c r="F75" s="149">
        <f t="shared" si="12"/>
        <v>0</v>
      </c>
      <c r="G75" s="590" t="e">
        <f t="shared" si="13"/>
        <v>#DIV/0!</v>
      </c>
      <c r="H75" s="577">
        <f t="shared" si="14"/>
        <v>0</v>
      </c>
      <c r="I75" s="580">
        <f>RENTAL_DEVELOPMENT_BUDGET_NOTES!H76</f>
        <v>0</v>
      </c>
    </row>
    <row r="76" spans="1:9">
      <c r="A76" s="362" t="str">
        <f>RENTAL_DEVELOPMENT_BUDGET!A76</f>
        <v>Rating Agency/Printing Fees</v>
      </c>
      <c r="B76" s="354"/>
      <c r="C76" s="355">
        <f>RENTAL_DEVELOPMENT_BUDGET!H76</f>
        <v>0</v>
      </c>
      <c r="D76" s="337"/>
      <c r="E76" s="293"/>
      <c r="F76" s="149">
        <f t="shared" si="12"/>
        <v>0</v>
      </c>
      <c r="G76" s="590" t="e">
        <f t="shared" si="13"/>
        <v>#DIV/0!</v>
      </c>
      <c r="H76" s="577">
        <f t="shared" si="14"/>
        <v>0</v>
      </c>
      <c r="I76" s="580">
        <f>RENTAL_DEVELOPMENT_BUDGET_NOTES!H77</f>
        <v>0</v>
      </c>
    </row>
    <row r="77" spans="1:9">
      <c r="A77" s="362" t="str">
        <f>RENTAL_DEVELOPMENT_BUDGET!A77</f>
        <v>Negative Arbitrage</v>
      </c>
      <c r="B77" s="354"/>
      <c r="C77" s="355">
        <f>RENTAL_DEVELOPMENT_BUDGET!H77</f>
        <v>0</v>
      </c>
      <c r="D77" s="337"/>
      <c r="E77" s="293"/>
      <c r="F77" s="149">
        <f t="shared" si="12"/>
        <v>0</v>
      </c>
      <c r="G77" s="590" t="e">
        <f t="shared" si="13"/>
        <v>#DIV/0!</v>
      </c>
      <c r="H77" s="577">
        <f t="shared" si="14"/>
        <v>0</v>
      </c>
      <c r="I77" s="580">
        <f>RENTAL_DEVELOPMENT_BUDGET_NOTES!H78</f>
        <v>0</v>
      </c>
    </row>
    <row r="78" spans="1:9">
      <c r="A78" s="362" t="str">
        <f>RENTAL_DEVELOPMENT_BUDGET!A78</f>
        <v>DCHFA Issuer Fee (ST Construction Period)</v>
      </c>
      <c r="B78" s="354"/>
      <c r="C78" s="355">
        <f>RENTAL_DEVELOPMENT_BUDGET!H78</f>
        <v>0</v>
      </c>
      <c r="D78" s="337"/>
      <c r="E78" s="337"/>
      <c r="F78" s="149">
        <f t="shared" si="12"/>
        <v>0</v>
      </c>
      <c r="G78" s="590" t="e">
        <f t="shared" si="13"/>
        <v>#DIV/0!</v>
      </c>
      <c r="H78" s="577">
        <f t="shared" si="14"/>
        <v>0</v>
      </c>
      <c r="I78" s="580">
        <f>RENTAL_DEVELOPMENT_BUDGET_NOTES!H79</f>
        <v>0</v>
      </c>
    </row>
    <row r="79" spans="1:9">
      <c r="A79" s="362" t="str">
        <f>RENTAL_DEVELOPMENT_BUDGET!A79</f>
        <v>DCHFA Issuer Fee (LT Construction Period)</v>
      </c>
      <c r="B79" s="354"/>
      <c r="C79" s="355">
        <f>RENTAL_DEVELOPMENT_BUDGET!H79</f>
        <v>0</v>
      </c>
      <c r="D79" s="337"/>
      <c r="E79" s="337"/>
      <c r="F79" s="149">
        <f t="shared" si="12"/>
        <v>0</v>
      </c>
      <c r="G79" s="590" t="e">
        <f t="shared" si="13"/>
        <v>#DIV/0!</v>
      </c>
      <c r="H79" s="577">
        <f t="shared" si="14"/>
        <v>0</v>
      </c>
      <c r="I79" s="580">
        <f>RENTAL_DEVELOPMENT_BUDGET_NOTES!H80</f>
        <v>0</v>
      </c>
    </row>
    <row r="80" spans="1:9">
      <c r="A80" s="362" t="str">
        <f>RENTAL_DEVELOPMENT_BUDGET!A80</f>
        <v>DCHFA LIHTC Allocation Fee</v>
      </c>
      <c r="B80" s="354"/>
      <c r="C80" s="355">
        <f>RENTAL_DEVELOPMENT_BUDGET!H80</f>
        <v>0</v>
      </c>
      <c r="D80" s="337"/>
      <c r="E80" s="337"/>
      <c r="F80" s="149">
        <f t="shared" si="12"/>
        <v>0</v>
      </c>
      <c r="G80" s="590" t="e">
        <f t="shared" si="13"/>
        <v>#DIV/0!</v>
      </c>
      <c r="H80" s="577">
        <f t="shared" si="14"/>
        <v>0</v>
      </c>
      <c r="I80" s="580">
        <f>RENTAL_DEVELOPMENT_BUDGET_NOTES!H81</f>
        <v>0</v>
      </c>
    </row>
    <row r="81" spans="1:9">
      <c r="A81" s="362" t="str">
        <f>RENTAL_DEVELOPMENT_BUDGET!A81</f>
        <v>DHCD LIHTC Allocation Fee</v>
      </c>
      <c r="B81" s="354"/>
      <c r="C81" s="355">
        <f>RENTAL_DEVELOPMENT_BUDGET!H81</f>
        <v>0</v>
      </c>
      <c r="D81" s="337"/>
      <c r="E81" s="337"/>
      <c r="F81" s="149">
        <f t="shared" si="12"/>
        <v>0</v>
      </c>
      <c r="G81" s="590" t="e">
        <f t="shared" si="13"/>
        <v>#DIV/0!</v>
      </c>
      <c r="H81" s="577">
        <f t="shared" si="14"/>
        <v>0</v>
      </c>
      <c r="I81" s="580">
        <f>RENTAL_DEVELOPMENT_BUDGET_NOTES!H82</f>
        <v>0</v>
      </c>
    </row>
    <row r="82" spans="1:9">
      <c r="A82" s="362" t="str">
        <f>RENTAL_DEVELOPMENT_BUDGET!A82</f>
        <v>Tax Credit Fees/Legal</v>
      </c>
      <c r="B82" s="354"/>
      <c r="C82" s="355">
        <f>RENTAL_DEVELOPMENT_BUDGET!H82</f>
        <v>0</v>
      </c>
      <c r="D82" s="337"/>
      <c r="E82" s="337"/>
      <c r="F82" s="149">
        <f t="shared" si="12"/>
        <v>0</v>
      </c>
      <c r="G82" s="590" t="e">
        <f t="shared" si="13"/>
        <v>#DIV/0!</v>
      </c>
      <c r="H82" s="577">
        <f t="shared" si="14"/>
        <v>0</v>
      </c>
      <c r="I82" s="580">
        <f>RENTAL_DEVELOPMENT_BUDGET_NOTES!H83</f>
        <v>0</v>
      </c>
    </row>
    <row r="83" spans="1:9">
      <c r="A83" s="362" t="str">
        <f>RENTAL_DEVELOPMENT_BUDGET!A83</f>
        <v>Construction Period Interest-Capitalized</v>
      </c>
      <c r="B83" s="354"/>
      <c r="C83" s="355">
        <f>RENTAL_DEVELOPMENT_BUDGET!H83</f>
        <v>0</v>
      </c>
      <c r="D83" s="337"/>
      <c r="E83" s="293"/>
      <c r="F83" s="149">
        <f t="shared" si="12"/>
        <v>0</v>
      </c>
      <c r="G83" s="590" t="e">
        <f t="shared" si="13"/>
        <v>#DIV/0!</v>
      </c>
      <c r="H83" s="577">
        <f t="shared" si="14"/>
        <v>0</v>
      </c>
      <c r="I83" s="580">
        <f>RENTAL_DEVELOPMENT_BUDGET_NOTES!H84</f>
        <v>0</v>
      </c>
    </row>
    <row r="84" spans="1:9">
      <c r="A84" s="362" t="str">
        <f>RENTAL_DEVELOPMENT_BUDGET!A84</f>
        <v>Construction LoC Fee</v>
      </c>
      <c r="B84" s="354"/>
      <c r="C84" s="355">
        <f>RENTAL_DEVELOPMENT_BUDGET!H84</f>
        <v>0</v>
      </c>
      <c r="D84" s="337"/>
      <c r="E84" s="293"/>
      <c r="F84" s="149">
        <f t="shared" si="12"/>
        <v>0</v>
      </c>
      <c r="G84" s="590" t="e">
        <f t="shared" si="13"/>
        <v>#DIV/0!</v>
      </c>
      <c r="H84" s="577">
        <f t="shared" si="14"/>
        <v>0</v>
      </c>
      <c r="I84" s="580">
        <f>RENTAL_DEVELOPMENT_BUDGET_NOTES!H85</f>
        <v>0</v>
      </c>
    </row>
    <row r="85" spans="1:9">
      <c r="A85" s="362" t="str">
        <f>RENTAL_DEVELOPMENT_BUDGET!A85</f>
        <v>Construction LoC Annual Fee</v>
      </c>
      <c r="B85" s="354"/>
      <c r="C85" s="355">
        <f>RENTAL_DEVELOPMENT_BUDGET!H85</f>
        <v>0</v>
      </c>
      <c r="D85" s="337"/>
      <c r="E85" s="293"/>
      <c r="F85" s="149">
        <f t="shared" si="12"/>
        <v>0</v>
      </c>
      <c r="G85" s="590" t="e">
        <f t="shared" si="13"/>
        <v>#DIV/0!</v>
      </c>
      <c r="H85" s="577">
        <f t="shared" si="14"/>
        <v>0</v>
      </c>
      <c r="I85" s="580">
        <f>RENTAL_DEVELOPMENT_BUDGET_NOTES!H86</f>
        <v>0</v>
      </c>
    </row>
    <row r="86" spans="1:9">
      <c r="A86" s="362" t="str">
        <f>RENTAL_DEVELOPMENT_BUDGET!A86</f>
        <v>Construction Lender's Fee</v>
      </c>
      <c r="B86" s="354"/>
      <c r="C86" s="355">
        <f>RENTAL_DEVELOPMENT_BUDGET!H86</f>
        <v>0</v>
      </c>
      <c r="D86" s="337"/>
      <c r="E86" s="293"/>
      <c r="F86" s="149">
        <f t="shared" si="12"/>
        <v>0</v>
      </c>
      <c r="G86" s="590" t="e">
        <f t="shared" si="13"/>
        <v>#DIV/0!</v>
      </c>
      <c r="H86" s="577">
        <f t="shared" si="14"/>
        <v>0</v>
      </c>
      <c r="I86" s="580">
        <f>RENTAL_DEVELOPMENT_BUDGET_NOTES!H87</f>
        <v>0</v>
      </c>
    </row>
    <row r="87" spans="1:9">
      <c r="A87" s="362" t="str">
        <f>RENTAL_DEVELOPMENT_BUDGET!A87</f>
        <v>Construction Lender's Counsel</v>
      </c>
      <c r="B87" s="354"/>
      <c r="C87" s="355">
        <f>RENTAL_DEVELOPMENT_BUDGET!H87</f>
        <v>0</v>
      </c>
      <c r="D87" s="337"/>
      <c r="E87" s="293"/>
      <c r="F87" s="149">
        <f t="shared" si="12"/>
        <v>0</v>
      </c>
      <c r="G87" s="590" t="e">
        <f t="shared" si="13"/>
        <v>#DIV/0!</v>
      </c>
      <c r="H87" s="577">
        <f t="shared" si="14"/>
        <v>0</v>
      </c>
      <c r="I87" s="580">
        <f>RENTAL_DEVELOPMENT_BUDGET_NOTES!H88</f>
        <v>0</v>
      </c>
    </row>
    <row r="88" spans="1:9">
      <c r="A88" s="362" t="str">
        <f>RENTAL_DEVELOPMENT_BUDGET!A88</f>
        <v>Construction Lender's Inspection Fee</v>
      </c>
      <c r="B88" s="354"/>
      <c r="C88" s="355">
        <f>RENTAL_DEVELOPMENT_BUDGET!H88</f>
        <v>0</v>
      </c>
      <c r="D88" s="337"/>
      <c r="E88" s="293"/>
      <c r="F88" s="149">
        <f t="shared" si="12"/>
        <v>0</v>
      </c>
      <c r="G88" s="590" t="e">
        <f t="shared" si="13"/>
        <v>#DIV/0!</v>
      </c>
      <c r="H88" s="577">
        <f t="shared" si="14"/>
        <v>0</v>
      </c>
      <c r="I88" s="580">
        <f>RENTAL_DEVELOPMENT_BUDGET_NOTES!H89</f>
        <v>0</v>
      </c>
    </row>
    <row r="89" spans="1:9">
      <c r="A89" s="362" t="str">
        <f>RENTAL_DEVELOPMENT_BUDGET!A89</f>
        <v>Conversion Fee</v>
      </c>
      <c r="B89" s="354"/>
      <c r="C89" s="355">
        <f>RENTAL_DEVELOPMENT_BUDGET!H89</f>
        <v>0</v>
      </c>
      <c r="D89" s="337"/>
      <c r="E89" s="293"/>
      <c r="F89" s="149">
        <f t="shared" si="12"/>
        <v>0</v>
      </c>
      <c r="G89" s="590" t="e">
        <f t="shared" si="13"/>
        <v>#DIV/0!</v>
      </c>
      <c r="H89" s="577">
        <f t="shared" si="14"/>
        <v>0</v>
      </c>
      <c r="I89" s="580">
        <f>RENTAL_DEVELOPMENT_BUDGET_NOTES!H90</f>
        <v>0</v>
      </c>
    </row>
    <row r="90" spans="1:9">
      <c r="A90" s="362" t="str">
        <f>RENTAL_DEVELOPMENT_BUDGET!A90</f>
        <v>Permanent Lender Financing Fee</v>
      </c>
      <c r="B90" s="354"/>
      <c r="C90" s="355">
        <f>RENTAL_DEVELOPMENT_BUDGET!H90</f>
        <v>0</v>
      </c>
      <c r="D90" s="337"/>
      <c r="E90" s="293"/>
      <c r="F90" s="149">
        <f t="shared" si="12"/>
        <v>0</v>
      </c>
      <c r="G90" s="590" t="e">
        <f t="shared" si="13"/>
        <v>#DIV/0!</v>
      </c>
      <c r="H90" s="577">
        <f t="shared" si="14"/>
        <v>0</v>
      </c>
      <c r="I90" s="580">
        <f>RENTAL_DEVELOPMENT_BUDGET_NOTES!H91</f>
        <v>0</v>
      </c>
    </row>
    <row r="91" spans="1:9">
      <c r="A91" s="362" t="str">
        <f>RENTAL_DEVELOPMENT_BUDGET!A91</f>
        <v>Permanent Lender Inspection Fee</v>
      </c>
      <c r="B91" s="354"/>
      <c r="C91" s="355">
        <f>RENTAL_DEVELOPMENT_BUDGET!H91</f>
        <v>0</v>
      </c>
      <c r="D91" s="337"/>
      <c r="E91" s="293"/>
      <c r="F91" s="149">
        <f t="shared" si="12"/>
        <v>0</v>
      </c>
      <c r="G91" s="590" t="e">
        <f t="shared" si="13"/>
        <v>#DIV/0!</v>
      </c>
      <c r="H91" s="577">
        <f t="shared" si="14"/>
        <v>0</v>
      </c>
      <c r="I91" s="580">
        <f>RENTAL_DEVELOPMENT_BUDGET_NOTES!H92</f>
        <v>0</v>
      </c>
    </row>
    <row r="92" spans="1:9">
      <c r="A92" s="362" t="str">
        <f>RENTAL_DEVELOPMENT_BUDGET!A92</f>
        <v>Permanent Lender Counsel Fee</v>
      </c>
      <c r="B92" s="354"/>
      <c r="C92" s="355">
        <f>RENTAL_DEVELOPMENT_BUDGET!H92</f>
        <v>0</v>
      </c>
      <c r="D92" s="337"/>
      <c r="E92" s="293"/>
      <c r="F92" s="149">
        <f t="shared" si="12"/>
        <v>0</v>
      </c>
      <c r="G92" s="590" t="e">
        <f t="shared" si="13"/>
        <v>#DIV/0!</v>
      </c>
      <c r="H92" s="577">
        <f t="shared" si="14"/>
        <v>0</v>
      </c>
      <c r="I92" s="580">
        <f>RENTAL_DEVELOPMENT_BUDGET_NOTES!H93</f>
        <v>0</v>
      </c>
    </row>
    <row r="93" spans="1:9">
      <c r="A93" s="362" t="str">
        <f>RENTAL_DEVELOPMENT_BUDGET!A93</f>
        <v>Freddie Mac Commitment Fee</v>
      </c>
      <c r="B93" s="354"/>
      <c r="C93" s="355">
        <f>RENTAL_DEVELOPMENT_BUDGET!H93</f>
        <v>0</v>
      </c>
      <c r="D93" s="337"/>
      <c r="E93" s="293"/>
      <c r="F93" s="149">
        <f t="shared" si="12"/>
        <v>0</v>
      </c>
      <c r="G93" s="590" t="e">
        <f t="shared" si="13"/>
        <v>#DIV/0!</v>
      </c>
      <c r="H93" s="577">
        <f t="shared" si="14"/>
        <v>0</v>
      </c>
      <c r="I93" s="580">
        <f>RENTAL_DEVELOPMENT_BUDGET_NOTES!H94</f>
        <v>0</v>
      </c>
    </row>
    <row r="94" spans="1:9">
      <c r="A94" s="362" t="str">
        <f>RENTAL_DEVELOPMENT_BUDGET!A94</f>
        <v>Freddie Mac Standby Fee</v>
      </c>
      <c r="B94" s="354"/>
      <c r="C94" s="355">
        <f>RENTAL_DEVELOPMENT_BUDGET!H94</f>
        <v>0</v>
      </c>
      <c r="D94" s="337"/>
      <c r="E94" s="293"/>
      <c r="F94" s="149">
        <f t="shared" si="12"/>
        <v>0</v>
      </c>
      <c r="G94" s="590" t="e">
        <f t="shared" si="13"/>
        <v>#DIV/0!</v>
      </c>
      <c r="H94" s="577">
        <f t="shared" si="14"/>
        <v>0</v>
      </c>
      <c r="I94" s="580">
        <f>RENTAL_DEVELOPMENT_BUDGET_NOTES!H95</f>
        <v>0</v>
      </c>
    </row>
    <row r="95" spans="1:9">
      <c r="A95" s="362" t="str">
        <f>RENTAL_DEVELOPMENT_BUDGET!A95</f>
        <v>Freddie Mac Counsel</v>
      </c>
      <c r="B95" s="354"/>
      <c r="C95" s="355">
        <f>RENTAL_DEVELOPMENT_BUDGET!H95</f>
        <v>0</v>
      </c>
      <c r="D95" s="337"/>
      <c r="E95" s="293"/>
      <c r="F95" s="149">
        <f t="shared" si="12"/>
        <v>0</v>
      </c>
      <c r="G95" s="590" t="e">
        <f t="shared" si="13"/>
        <v>#DIV/0!</v>
      </c>
      <c r="H95" s="577">
        <f t="shared" si="14"/>
        <v>0</v>
      </c>
      <c r="I95" s="580">
        <f>RENTAL_DEVELOPMENT_BUDGET_NOTES!H96</f>
        <v>0</v>
      </c>
    </row>
    <row r="96" spans="1:9">
      <c r="A96" s="362" t="str">
        <f>RENTAL_DEVELOPMENT_BUDGET!A96</f>
        <v>Financial Advisor</v>
      </c>
      <c r="B96" s="354"/>
      <c r="C96" s="355">
        <f>RENTAL_DEVELOPMENT_BUDGET!H96</f>
        <v>0</v>
      </c>
      <c r="D96" s="337"/>
      <c r="E96" s="293"/>
      <c r="F96" s="149">
        <f t="shared" si="12"/>
        <v>0</v>
      </c>
      <c r="G96" s="590" t="e">
        <f t="shared" si="13"/>
        <v>#DIV/0!</v>
      </c>
      <c r="H96" s="577">
        <f t="shared" si="14"/>
        <v>0</v>
      </c>
      <c r="I96" s="580">
        <f>RENTAL_DEVELOPMENT_BUDGET_NOTES!H97</f>
        <v>0</v>
      </c>
    </row>
    <row r="97" spans="1:9">
      <c r="A97" s="362" t="str">
        <f>RENTAL_DEVELOPMENT_BUDGET!A100</f>
        <v>Cash Flow Verification Analyst</v>
      </c>
      <c r="B97" s="354"/>
      <c r="C97" s="355">
        <f>RENTAL_DEVELOPMENT_BUDGET!H100</f>
        <v>0</v>
      </c>
      <c r="D97" s="337"/>
      <c r="E97" s="293"/>
      <c r="F97" s="149">
        <f t="shared" si="12"/>
        <v>0</v>
      </c>
      <c r="G97" s="590" t="e">
        <f t="shared" si="13"/>
        <v>#DIV/0!</v>
      </c>
      <c r="H97" s="577">
        <f t="shared" si="14"/>
        <v>0</v>
      </c>
      <c r="I97" s="580">
        <f>RENTAL_DEVELOPMENT_BUDGET_NOTES!H101</f>
        <v>0</v>
      </c>
    </row>
    <row r="98" spans="1:9">
      <c r="A98" s="362" t="str">
        <f>RENTAL_DEVELOPMENT_BUDGET!A101</f>
        <v>GIC Brokerage Fee</v>
      </c>
      <c r="B98" s="354"/>
      <c r="C98" s="355">
        <f>RENTAL_DEVELOPMENT_BUDGET!H101</f>
        <v>0</v>
      </c>
      <c r="D98" s="337"/>
      <c r="E98" s="293"/>
      <c r="F98" s="149">
        <f t="shared" si="12"/>
        <v>0</v>
      </c>
      <c r="G98" s="590" t="e">
        <f t="shared" si="13"/>
        <v>#DIV/0!</v>
      </c>
      <c r="H98" s="577">
        <f t="shared" si="14"/>
        <v>0</v>
      </c>
      <c r="I98" s="580">
        <f>RENTAL_DEVELOPMENT_BUDGET_NOTES!H102</f>
        <v>0</v>
      </c>
    </row>
    <row r="99" spans="1:9">
      <c r="A99" s="362" t="str">
        <f>RENTAL_DEVELOPMENT_BUDGET!A102</f>
        <v>Financing Contingency</v>
      </c>
      <c r="B99" s="354"/>
      <c r="C99" s="355">
        <f>RENTAL_DEVELOPMENT_BUDGET!H102</f>
        <v>0</v>
      </c>
      <c r="D99" s="337"/>
      <c r="E99" s="337"/>
      <c r="F99" s="149">
        <f t="shared" si="12"/>
        <v>0</v>
      </c>
      <c r="G99" s="590" t="e">
        <f t="shared" si="13"/>
        <v>#DIV/0!</v>
      </c>
      <c r="H99" s="577">
        <f t="shared" si="14"/>
        <v>0</v>
      </c>
      <c r="I99" s="580">
        <f>RENTAL_DEVELOPMENT_BUDGET_NOTES!H103</f>
        <v>0</v>
      </c>
    </row>
    <row r="100" spans="1:9">
      <c r="A100" s="362" t="str">
        <f>RENTAL_DEVELOPMENT_BUDGET!A103</f>
        <v>McKinney Interest</v>
      </c>
      <c r="B100" s="354"/>
      <c r="C100" s="355">
        <f>RENTAL_DEVELOPMENT_BUDGET!H103</f>
        <v>0</v>
      </c>
      <c r="D100" s="337"/>
      <c r="E100" s="293"/>
      <c r="F100" s="149">
        <f t="shared" si="12"/>
        <v>0</v>
      </c>
      <c r="G100" s="590" t="e">
        <f t="shared" si="13"/>
        <v>#DIV/0!</v>
      </c>
      <c r="H100" s="577">
        <f t="shared" si="14"/>
        <v>0</v>
      </c>
      <c r="I100" s="580">
        <f>RENTAL_DEVELOPMENT_BUDGET_NOTES!H104</f>
        <v>0</v>
      </c>
    </row>
    <row r="101" spans="1:9">
      <c r="A101" s="334" t="str">
        <f>RENTAL_DEVELOPMENT_BUDGET!A104</f>
        <v>Other Financing Cost 1</v>
      </c>
      <c r="B101" s="335"/>
      <c r="C101" s="355">
        <f>RENTAL_DEVELOPMENT_BUDGET!H104</f>
        <v>0</v>
      </c>
      <c r="D101" s="337"/>
      <c r="E101" s="293"/>
      <c r="F101" s="149">
        <f t="shared" si="12"/>
        <v>0</v>
      </c>
      <c r="G101" s="590" t="e">
        <f t="shared" si="13"/>
        <v>#DIV/0!</v>
      </c>
      <c r="H101" s="577">
        <f t="shared" si="14"/>
        <v>0</v>
      </c>
      <c r="I101" s="580">
        <f>RENTAL_DEVELOPMENT_BUDGET_NOTES!H105</f>
        <v>0</v>
      </c>
    </row>
    <row r="102" spans="1:9">
      <c r="A102" s="334" t="str">
        <f>RENTAL_DEVELOPMENT_BUDGET!A105</f>
        <v>Other Financing Cost 2</v>
      </c>
      <c r="B102" s="335"/>
      <c r="C102" s="355">
        <f>RENTAL_DEVELOPMENT_BUDGET!H105</f>
        <v>0</v>
      </c>
      <c r="D102" s="337"/>
      <c r="E102" s="293"/>
      <c r="F102" s="149">
        <f t="shared" si="12"/>
        <v>0</v>
      </c>
      <c r="G102" s="590" t="e">
        <f t="shared" si="13"/>
        <v>#DIV/0!</v>
      </c>
      <c r="H102" s="577">
        <f t="shared" si="14"/>
        <v>0</v>
      </c>
      <c r="I102" s="580">
        <f>RENTAL_DEVELOPMENT_BUDGET_NOTES!H106</f>
        <v>0</v>
      </c>
    </row>
    <row r="103" spans="1:9">
      <c r="A103" s="334" t="str">
        <f>RENTAL_DEVELOPMENT_BUDGET!A106</f>
        <v>Other Financing Cost 3</v>
      </c>
      <c r="B103" s="335"/>
      <c r="C103" s="355">
        <f>RENTAL_DEVELOPMENT_BUDGET!H106</f>
        <v>0</v>
      </c>
      <c r="D103" s="337"/>
      <c r="E103" s="293"/>
      <c r="F103" s="149">
        <f t="shared" si="12"/>
        <v>0</v>
      </c>
      <c r="G103" s="590" t="e">
        <f t="shared" si="13"/>
        <v>#DIV/0!</v>
      </c>
      <c r="H103" s="577">
        <f t="shared" si="14"/>
        <v>0</v>
      </c>
      <c r="I103" s="580">
        <f>RENTAL_DEVELOPMENT_BUDGET_NOTES!H107</f>
        <v>0</v>
      </c>
    </row>
    <row r="104" spans="1:9">
      <c r="A104" s="334" t="str">
        <f>RENTAL_DEVELOPMENT_BUDGET!A107</f>
        <v>Other Financing Cost 4</v>
      </c>
      <c r="B104" s="335"/>
      <c r="C104" s="355">
        <f>RENTAL_DEVELOPMENT_BUDGET!H107</f>
        <v>0</v>
      </c>
      <c r="D104" s="337"/>
      <c r="E104" s="293"/>
      <c r="F104" s="149">
        <f t="shared" si="12"/>
        <v>0</v>
      </c>
      <c r="G104" s="590" t="e">
        <f t="shared" si="13"/>
        <v>#DIV/0!</v>
      </c>
      <c r="H104" s="577">
        <f t="shared" si="14"/>
        <v>0</v>
      </c>
      <c r="I104" s="580">
        <f>RENTAL_DEVELOPMENT_BUDGET_NOTES!H108</f>
        <v>0</v>
      </c>
    </row>
    <row r="105" spans="1:9">
      <c r="A105" s="334" t="str">
        <f>RENTAL_DEVELOPMENT_BUDGET!A108</f>
        <v>Other Financing Cost 5</v>
      </c>
      <c r="B105" s="335"/>
      <c r="C105" s="355">
        <f>RENTAL_DEVELOPMENT_BUDGET!H108</f>
        <v>0</v>
      </c>
      <c r="D105" s="337"/>
      <c r="E105" s="293"/>
      <c r="F105" s="149">
        <f t="shared" si="12"/>
        <v>0</v>
      </c>
      <c r="G105" s="590" t="e">
        <f t="shared" si="13"/>
        <v>#DIV/0!</v>
      </c>
      <c r="H105" s="577">
        <f t="shared" si="14"/>
        <v>0</v>
      </c>
      <c r="I105" s="580">
        <f>RENTAL_DEVELOPMENT_BUDGET_NOTES!H109</f>
        <v>0</v>
      </c>
    </row>
    <row r="106" spans="1:9">
      <c r="A106" s="353" t="s">
        <v>395</v>
      </c>
      <c r="B106" s="354"/>
      <c r="C106" s="364">
        <f>RENTAL_DEVELOPMENT_BUDGET!H109</f>
        <v>0</v>
      </c>
      <c r="D106" s="131">
        <f>SUM(D64:D105)</f>
        <v>0</v>
      </c>
      <c r="E106" s="131">
        <f t="shared" ref="E106:H106" si="15">SUM(E64:E105)</f>
        <v>0</v>
      </c>
      <c r="F106" s="131">
        <f t="shared" si="15"/>
        <v>0</v>
      </c>
      <c r="G106" s="590" t="e">
        <f t="shared" si="13"/>
        <v>#DIV/0!</v>
      </c>
      <c r="H106" s="131">
        <f t="shared" si="15"/>
        <v>0</v>
      </c>
      <c r="I106" s="580"/>
    </row>
    <row r="107" spans="1:9">
      <c r="A107" s="338"/>
      <c r="B107" s="338"/>
      <c r="C107" s="339"/>
      <c r="D107" s="352"/>
      <c r="E107" s="352"/>
      <c r="F107" s="257"/>
      <c r="G107" s="593"/>
      <c r="H107" s="257"/>
      <c r="I107" s="584"/>
    </row>
    <row r="108" spans="1:9">
      <c r="A108" s="361" t="s">
        <v>381</v>
      </c>
      <c r="B108" s="356"/>
      <c r="C108" s="365"/>
      <c r="D108" s="352"/>
      <c r="E108" s="352"/>
      <c r="F108" s="257"/>
      <c r="G108" s="593"/>
      <c r="H108" s="257"/>
      <c r="I108" s="584"/>
    </row>
    <row r="109" spans="1:9">
      <c r="A109" s="362" t="str">
        <f>RENTAL_DEVELOPMENT_BUDGET!A111</f>
        <v>Fee on Non-Acquisition Costs</v>
      </c>
      <c r="B109" s="354"/>
      <c r="C109" s="360">
        <f>RENTAL_DEVELOPMENT_BUDGET!H111</f>
        <v>0</v>
      </c>
      <c r="D109" s="337"/>
      <c r="E109" s="293"/>
      <c r="F109" s="149">
        <f t="shared" ref="F109:F110" si="16">SUM(D109:E109)</f>
        <v>0</v>
      </c>
      <c r="G109" s="590" t="e">
        <f t="shared" ref="G109:G111" si="17">F109/C109</f>
        <v>#DIV/0!</v>
      </c>
      <c r="H109" s="577">
        <f t="shared" ref="H109:H110" si="18">C109-F109</f>
        <v>0</v>
      </c>
      <c r="I109" s="580">
        <f>RENTAL_DEVELOPMENT_BUDGET_NOTES!H112</f>
        <v>0</v>
      </c>
    </row>
    <row r="110" spans="1:9">
      <c r="A110" s="362" t="str">
        <f>RENTAL_DEVELOPMENT_BUDGET!A112</f>
        <v xml:space="preserve">Fee on Acquisition Costs </v>
      </c>
      <c r="B110" s="354"/>
      <c r="C110" s="355">
        <f>RENTAL_DEVELOPMENT_BUDGET!H112</f>
        <v>0</v>
      </c>
      <c r="D110" s="293"/>
      <c r="E110" s="293"/>
      <c r="F110" s="149">
        <f t="shared" si="16"/>
        <v>0</v>
      </c>
      <c r="G110" s="590" t="e">
        <f t="shared" si="17"/>
        <v>#DIV/0!</v>
      </c>
      <c r="H110" s="577">
        <f t="shared" si="18"/>
        <v>0</v>
      </c>
      <c r="I110" s="580">
        <f>RENTAL_DEVELOPMENT_BUDGET_NOTES!H113</f>
        <v>0</v>
      </c>
    </row>
    <row r="111" spans="1:9">
      <c r="A111" s="363" t="s">
        <v>396</v>
      </c>
      <c r="B111" s="354"/>
      <c r="C111" s="364">
        <f>RENTAL_DEVELOPMENT_BUDGET!H113</f>
        <v>0</v>
      </c>
      <c r="D111" s="131">
        <f>SUM(D109:D110)</f>
        <v>0</v>
      </c>
      <c r="E111" s="131">
        <f t="shared" ref="E111:H111" si="19">SUM(E109:E110)</f>
        <v>0</v>
      </c>
      <c r="F111" s="131">
        <f t="shared" si="19"/>
        <v>0</v>
      </c>
      <c r="G111" s="590" t="e">
        <f t="shared" si="17"/>
        <v>#DIV/0!</v>
      </c>
      <c r="H111" s="131">
        <f t="shared" si="19"/>
        <v>0</v>
      </c>
      <c r="I111" s="580"/>
    </row>
    <row r="112" spans="1:9">
      <c r="A112" s="338"/>
      <c r="B112" s="338"/>
      <c r="C112" s="339"/>
      <c r="D112" s="352"/>
      <c r="E112" s="352"/>
      <c r="F112" s="257"/>
      <c r="G112" s="593"/>
      <c r="H112" s="257"/>
      <c r="I112" s="584"/>
    </row>
    <row r="113" spans="1:9">
      <c r="A113" s="361" t="s">
        <v>404</v>
      </c>
      <c r="B113" s="356"/>
      <c r="C113" s="342"/>
      <c r="D113" s="352"/>
      <c r="E113" s="352"/>
      <c r="F113" s="257"/>
      <c r="G113" s="593"/>
      <c r="H113" s="257"/>
      <c r="I113" s="584"/>
    </row>
    <row r="114" spans="1:9">
      <c r="A114" s="362" t="str">
        <f>RENTAL_DEVELOPMENT_BUDGET!A115</f>
        <v>Operating Reserve</v>
      </c>
      <c r="B114" s="354"/>
      <c r="C114" s="360">
        <f>RENTAL_DEVELOPMENT_BUDGET!H115</f>
        <v>0</v>
      </c>
      <c r="D114" s="337"/>
      <c r="E114" s="337"/>
      <c r="F114" s="149">
        <f t="shared" ref="F114:F122" si="20">SUM(D114:E114)</f>
        <v>0</v>
      </c>
      <c r="G114" s="590" t="e">
        <f t="shared" ref="G114:G123" si="21">F114/C114</f>
        <v>#DIV/0!</v>
      </c>
      <c r="H114" s="577">
        <f t="shared" ref="H114:H122" si="22">C114-F114</f>
        <v>0</v>
      </c>
      <c r="I114" s="580">
        <f>RENTAL_DEVELOPMENT_BUDGET_NOTES!H116</f>
        <v>0</v>
      </c>
    </row>
    <row r="115" spans="1:9">
      <c r="A115" s="362" t="str">
        <f>RENTAL_DEVELOPMENT_BUDGET!A116</f>
        <v>Replacement Reserve Deposit (Initial Payment)</v>
      </c>
      <c r="B115" s="354"/>
      <c r="C115" s="355">
        <f>RENTAL_DEVELOPMENT_BUDGET!H116</f>
        <v>0</v>
      </c>
      <c r="D115" s="337"/>
      <c r="E115" s="337"/>
      <c r="F115" s="149">
        <f t="shared" si="20"/>
        <v>0</v>
      </c>
      <c r="G115" s="590" t="e">
        <f t="shared" si="21"/>
        <v>#DIV/0!</v>
      </c>
      <c r="H115" s="577">
        <f t="shared" si="22"/>
        <v>0</v>
      </c>
      <c r="I115" s="580">
        <f>RENTAL_DEVELOPMENT_BUDGET_NOTES!H117</f>
        <v>0</v>
      </c>
    </row>
    <row r="116" spans="1:9">
      <c r="A116" s="362" t="str">
        <f>RENTAL_DEVELOPMENT_BUDGET!A117</f>
        <v>Debt Service Reserve</v>
      </c>
      <c r="B116" s="354"/>
      <c r="C116" s="355">
        <f>RENTAL_DEVELOPMENT_BUDGET!H117</f>
        <v>0</v>
      </c>
      <c r="D116" s="337"/>
      <c r="E116" s="337"/>
      <c r="F116" s="149">
        <f t="shared" si="20"/>
        <v>0</v>
      </c>
      <c r="G116" s="590" t="e">
        <f t="shared" si="21"/>
        <v>#DIV/0!</v>
      </c>
      <c r="H116" s="577">
        <f t="shared" si="22"/>
        <v>0</v>
      </c>
      <c r="I116" s="580">
        <f>RENTAL_DEVELOPMENT_BUDGET_NOTES!H118</f>
        <v>0</v>
      </c>
    </row>
    <row r="117" spans="1:9">
      <c r="A117" s="362" t="str">
        <f>RENTAL_DEVELOPMENT_BUDGET!A118</f>
        <v>Lease Up Reserve</v>
      </c>
      <c r="B117" s="354"/>
      <c r="C117" s="355">
        <f>RENTAL_DEVELOPMENT_BUDGET!H118</f>
        <v>0</v>
      </c>
      <c r="D117" s="337"/>
      <c r="E117" s="337"/>
      <c r="F117" s="149">
        <f t="shared" si="20"/>
        <v>0</v>
      </c>
      <c r="G117" s="590" t="e">
        <f t="shared" si="21"/>
        <v>#DIV/0!</v>
      </c>
      <c r="H117" s="577">
        <f t="shared" si="22"/>
        <v>0</v>
      </c>
      <c r="I117" s="580">
        <f>RENTAL_DEVELOPMENT_BUDGET_NOTES!H119</f>
        <v>0</v>
      </c>
    </row>
    <row r="118" spans="1:9">
      <c r="A118" s="334" t="str">
        <f>RENTAL_DEVELOPMENT_BUDGET!A119</f>
        <v>Other Reserve 1</v>
      </c>
      <c r="B118" s="335"/>
      <c r="C118" s="355">
        <f>RENTAL_DEVELOPMENT_BUDGET!H119</f>
        <v>0</v>
      </c>
      <c r="D118" s="337"/>
      <c r="E118" s="337"/>
      <c r="F118" s="149">
        <f t="shared" si="20"/>
        <v>0</v>
      </c>
      <c r="G118" s="590" t="e">
        <f t="shared" si="21"/>
        <v>#DIV/0!</v>
      </c>
      <c r="H118" s="577">
        <f t="shared" si="22"/>
        <v>0</v>
      </c>
      <c r="I118" s="580">
        <f>RENTAL_DEVELOPMENT_BUDGET_NOTES!H120</f>
        <v>0</v>
      </c>
    </row>
    <row r="119" spans="1:9">
      <c r="A119" s="334" t="str">
        <f>RENTAL_DEVELOPMENT_BUDGET!A120</f>
        <v>Other Reserve 2</v>
      </c>
      <c r="B119" s="335"/>
      <c r="C119" s="355">
        <f>RENTAL_DEVELOPMENT_BUDGET!H120</f>
        <v>0</v>
      </c>
      <c r="D119" s="337"/>
      <c r="E119" s="337"/>
      <c r="F119" s="149">
        <f t="shared" si="20"/>
        <v>0</v>
      </c>
      <c r="G119" s="590" t="e">
        <f t="shared" si="21"/>
        <v>#DIV/0!</v>
      </c>
      <c r="H119" s="577">
        <f t="shared" si="22"/>
        <v>0</v>
      </c>
      <c r="I119" s="580">
        <f>RENTAL_DEVELOPMENT_BUDGET_NOTES!H121</f>
        <v>0</v>
      </c>
    </row>
    <row r="120" spans="1:9">
      <c r="A120" s="334" t="str">
        <f>RENTAL_DEVELOPMENT_BUDGET!A121</f>
        <v>Other Reserve 3</v>
      </c>
      <c r="B120" s="335"/>
      <c r="C120" s="355">
        <f>RENTAL_DEVELOPMENT_BUDGET!H121</f>
        <v>0</v>
      </c>
      <c r="D120" s="337"/>
      <c r="E120" s="337"/>
      <c r="F120" s="149">
        <f t="shared" si="20"/>
        <v>0</v>
      </c>
      <c r="G120" s="590" t="e">
        <f t="shared" si="21"/>
        <v>#DIV/0!</v>
      </c>
      <c r="H120" s="577">
        <f t="shared" si="22"/>
        <v>0</v>
      </c>
      <c r="I120" s="580">
        <f>RENTAL_DEVELOPMENT_BUDGET_NOTES!H122</f>
        <v>0</v>
      </c>
    </row>
    <row r="121" spans="1:9">
      <c r="A121" s="334" t="str">
        <f>RENTAL_DEVELOPMENT_BUDGET!A122</f>
        <v>Other Reserve 4</v>
      </c>
      <c r="B121" s="335"/>
      <c r="C121" s="355">
        <f>RENTAL_DEVELOPMENT_BUDGET!H122</f>
        <v>0</v>
      </c>
      <c r="D121" s="337"/>
      <c r="E121" s="337"/>
      <c r="F121" s="149">
        <f t="shared" si="20"/>
        <v>0</v>
      </c>
      <c r="G121" s="590" t="e">
        <f t="shared" si="21"/>
        <v>#DIV/0!</v>
      </c>
      <c r="H121" s="577">
        <f t="shared" si="22"/>
        <v>0</v>
      </c>
      <c r="I121" s="580">
        <f>RENTAL_DEVELOPMENT_BUDGET_NOTES!H123</f>
        <v>0</v>
      </c>
    </row>
    <row r="122" spans="1:9">
      <c r="A122" s="334" t="str">
        <f>RENTAL_DEVELOPMENT_BUDGET!A123</f>
        <v>Other Reserve 5</v>
      </c>
      <c r="B122" s="335"/>
      <c r="C122" s="355">
        <f>RENTAL_DEVELOPMENT_BUDGET!H123</f>
        <v>0</v>
      </c>
      <c r="D122" s="337"/>
      <c r="E122" s="337"/>
      <c r="F122" s="149">
        <f t="shared" si="20"/>
        <v>0</v>
      </c>
      <c r="G122" s="590" t="e">
        <f t="shared" si="21"/>
        <v>#DIV/0!</v>
      </c>
      <c r="H122" s="577">
        <f t="shared" si="22"/>
        <v>0</v>
      </c>
      <c r="I122" s="580">
        <f>RENTAL_DEVELOPMENT_BUDGET_NOTES!H124</f>
        <v>0</v>
      </c>
    </row>
    <row r="123" spans="1:9">
      <c r="A123" s="353" t="s">
        <v>397</v>
      </c>
      <c r="B123" s="354"/>
      <c r="C123" s="355">
        <f>RENTAL_DEVELOPMENT_BUDGET!H124</f>
        <v>0</v>
      </c>
      <c r="D123" s="131">
        <f>SUM(D114:D122)</f>
        <v>0</v>
      </c>
      <c r="E123" s="131">
        <f t="shared" ref="E123:H123" si="23">SUM(E114:E122)</f>
        <v>0</v>
      </c>
      <c r="F123" s="131">
        <f t="shared" si="23"/>
        <v>0</v>
      </c>
      <c r="G123" s="590" t="e">
        <f t="shared" si="21"/>
        <v>#DIV/0!</v>
      </c>
      <c r="H123" s="131">
        <f t="shared" si="23"/>
        <v>0</v>
      </c>
      <c r="I123" s="580"/>
    </row>
    <row r="124" spans="1:9">
      <c r="A124" s="356"/>
      <c r="B124" s="356"/>
      <c r="C124" s="356"/>
      <c r="D124" s="357"/>
      <c r="E124" s="357"/>
      <c r="F124" s="39"/>
      <c r="G124" s="594"/>
      <c r="H124" s="257"/>
      <c r="I124" s="584"/>
    </row>
    <row r="125" spans="1:9" ht="14">
      <c r="A125" s="356"/>
      <c r="B125" s="356"/>
      <c r="C125" s="358"/>
      <c r="D125" s="359" t="s">
        <v>287</v>
      </c>
      <c r="E125" s="359" t="s">
        <v>278</v>
      </c>
      <c r="F125" s="359" t="s">
        <v>414</v>
      </c>
      <c r="G125" s="589" t="s">
        <v>629</v>
      </c>
      <c r="H125" s="576" t="s">
        <v>628</v>
      </c>
      <c r="I125" s="585"/>
    </row>
    <row r="126" spans="1:9">
      <c r="A126" s="828" t="s">
        <v>415</v>
      </c>
      <c r="B126" s="829"/>
      <c r="C126" s="830"/>
      <c r="D126" s="131">
        <f>SUM(D123,D111,D61,D106,D32,D16)</f>
        <v>0</v>
      </c>
      <c r="E126" s="131">
        <f>SUM(E123,E111,E61,E106,E32,E16)</f>
        <v>0</v>
      </c>
      <c r="F126" s="131">
        <f>SUM(F123,F111,F61,F106,F32,F16)</f>
        <v>0</v>
      </c>
      <c r="G126" s="590" t="e">
        <f>F126/SUM($C$123,$C$111,$C$106,$C$61,$C$32,$C$16)</f>
        <v>#DIV/0!</v>
      </c>
      <c r="H126" s="131">
        <f>SUM(H123,H111,H61,H106,H32,H16)</f>
        <v>0</v>
      </c>
      <c r="I126" s="580"/>
    </row>
  </sheetData>
  <sheetProtection sheet="1" objects="1" scenarios="1"/>
  <mergeCells count="3">
    <mergeCell ref="A126:C126"/>
    <mergeCell ref="A8:B8"/>
    <mergeCell ref="A2:I2"/>
  </mergeCells>
  <pageMargins left="0.45" right="0.45" top="0.5" bottom="0.5" header="0.3" footer="0.3"/>
  <pageSetup scale="74" fitToHeight="0" orientation="landscape" r:id="rId1"/>
  <headerFooter>
    <oddFooter>&amp;L&amp;"Times New Roman,Italic"DHCD Form 202 (rev. July2019&amp;R&amp;P</oddFooter>
  </headerFooter>
  <rowBreaks count="1" manualBreakCount="1">
    <brk id="112" max="16383" man="1"/>
  </rowBreaks>
  <drawing r:id="rId2"/>
</worksheet>
</file>

<file path=xl/worksheets/sheet12.xml><?xml version="1.0" encoding="utf-8"?>
<worksheet xmlns="http://purl.oclc.org/ooxml/spreadsheetml/main" xmlns:r="http://purl.oclc.org/ooxml/officeDocument/relationships" xmlns:xdr="http://purl.oclc.org/ooxml/drawingml/spreadsheetDrawing" xmlns:x14="http://schemas.microsoft.com/office/spreadsheetml/2009/9/main"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codeName="Sheet11">
    <pageSetUpPr fitToPage="1"/>
  </sheetPr>
  <dimension ref="A1:J51"/>
  <sheetViews>
    <sheetView view="pageLayout" topLeftCell="A2" zoomScale="85" zoomScaleNormal="100" zoomScaleSheetLayoutView="100" zoomScalePageLayoutView="85" workbookViewId="0">
      <selection activeCell="I27" sqref="I27"/>
    </sheetView>
  </sheetViews>
  <sheetFormatPr baseColWidth="10" defaultColWidth="11.796875" defaultRowHeight="13"/>
  <cols>
    <col min="1" max="1" width="16.796875" style="244" customWidth="1"/>
    <col min="2" max="2" width="18.3984375" style="244" bestFit="1" customWidth="1"/>
    <col min="3" max="3" width="6.3984375" style="244" bestFit="1" customWidth="1"/>
    <col min="4" max="4" width="16.19921875" style="244" customWidth="1"/>
    <col min="5" max="5" width="16.3984375" style="244" customWidth="1"/>
    <col min="6" max="6" width="19.19921875" style="244" bestFit="1" customWidth="1"/>
    <col min="7" max="7" width="7.59765625" style="244" customWidth="1"/>
    <col min="8" max="8" width="16" style="244" customWidth="1"/>
    <col min="9" max="9" width="25.59765625" style="244" customWidth="1"/>
    <col min="10" max="10" width="11.796875" style="244" hidden="1" customWidth="1"/>
    <col min="11" max="16384" width="11.796875" style="244"/>
  </cols>
  <sheetData>
    <row r="1" spans="1:10" hidden="1">
      <c r="A1" s="217"/>
      <c r="B1" s="217"/>
      <c r="C1" s="217" t="s">
        <v>180</v>
      </c>
      <c r="D1" s="244" t="s">
        <v>181</v>
      </c>
    </row>
    <row r="2" spans="1:10" ht="18">
      <c r="A2" s="669" t="s">
        <v>254</v>
      </c>
      <c r="B2" s="669"/>
      <c r="C2" s="669"/>
      <c r="D2" s="669"/>
      <c r="E2" s="669"/>
      <c r="F2" s="669"/>
      <c r="G2" s="669"/>
      <c r="H2" s="669"/>
      <c r="I2" s="669"/>
      <c r="J2" s="244">
        <v>1</v>
      </c>
    </row>
    <row r="3" spans="1:10" ht="14" thickBot="1">
      <c r="A3" s="331"/>
      <c r="B3" s="331"/>
      <c r="C3" s="331"/>
      <c r="D3" s="331"/>
      <c r="E3" s="331"/>
      <c r="F3" s="331"/>
      <c r="G3" s="331"/>
      <c r="H3" s="331"/>
      <c r="I3" s="331"/>
      <c r="J3" s="244">
        <v>2</v>
      </c>
    </row>
    <row r="4" spans="1:10" ht="14" thickBot="1">
      <c r="A4" s="833" t="s">
        <v>584</v>
      </c>
      <c r="B4" s="833"/>
      <c r="C4" s="833"/>
      <c r="D4" s="833"/>
      <c r="E4" s="833"/>
      <c r="F4" s="833"/>
      <c r="G4" s="833"/>
      <c r="H4" s="834"/>
      <c r="I4" s="366">
        <v>1</v>
      </c>
      <c r="J4" s="244">
        <v>3</v>
      </c>
    </row>
    <row r="5" spans="1:10" ht="14" thickBot="1">
      <c r="A5" s="835" t="s">
        <v>585</v>
      </c>
      <c r="B5" s="835"/>
      <c r="C5" s="835"/>
      <c r="D5" s="835"/>
      <c r="E5" s="835"/>
      <c r="F5" s="835"/>
      <c r="G5" s="835"/>
      <c r="H5" s="836"/>
      <c r="I5" s="530" t="s">
        <v>180</v>
      </c>
      <c r="J5" s="244">
        <v>4</v>
      </c>
    </row>
    <row r="6" spans="1:10" ht="14" thickBot="1">
      <c r="A6" s="837" t="s">
        <v>586</v>
      </c>
      <c r="B6" s="837"/>
      <c r="C6" s="837"/>
      <c r="D6" s="837"/>
      <c r="E6" s="837"/>
      <c r="F6" s="837"/>
      <c r="G6" s="837"/>
      <c r="H6" s="838"/>
      <c r="I6" s="366">
        <v>1</v>
      </c>
      <c r="J6" s="244">
        <v>5</v>
      </c>
    </row>
    <row r="7" spans="1:10" ht="7.5" customHeight="1">
      <c r="A7" s="2"/>
      <c r="B7" s="2"/>
      <c r="C7" s="2"/>
      <c r="D7" s="2"/>
      <c r="E7" s="2"/>
      <c r="F7" s="2"/>
      <c r="G7" s="2"/>
      <c r="H7" s="375"/>
      <c r="J7" s="244">
        <v>6</v>
      </c>
    </row>
    <row r="8" spans="1:10">
      <c r="A8" s="7" t="s">
        <v>154</v>
      </c>
      <c r="B8" s="10"/>
      <c r="C8" s="10"/>
      <c r="D8" s="10"/>
      <c r="E8" s="10"/>
      <c r="F8" s="10"/>
      <c r="G8" s="10"/>
      <c r="H8" s="10"/>
      <c r="I8" s="264"/>
      <c r="J8" s="244">
        <v>7</v>
      </c>
    </row>
    <row r="9" spans="1:10">
      <c r="A9" s="31" t="s">
        <v>160</v>
      </c>
      <c r="B9" s="2"/>
      <c r="C9" s="2"/>
      <c r="D9" s="2"/>
      <c r="E9" s="2"/>
      <c r="F9" s="2"/>
      <c r="G9" s="2"/>
      <c r="H9" s="2"/>
      <c r="I9" s="2"/>
      <c r="J9" s="244">
        <v>8</v>
      </c>
    </row>
    <row r="10" spans="1:10" ht="14">
      <c r="A10" s="376" t="s">
        <v>153</v>
      </c>
      <c r="B10" s="23"/>
      <c r="C10" s="23"/>
      <c r="D10" s="23"/>
      <c r="E10" s="23"/>
      <c r="F10" s="23"/>
      <c r="G10" s="30"/>
      <c r="H10" s="93" t="s">
        <v>287</v>
      </c>
      <c r="I10" s="93" t="s">
        <v>288</v>
      </c>
      <c r="J10" s="244">
        <v>9</v>
      </c>
    </row>
    <row r="11" spans="1:10">
      <c r="A11" s="32" t="s">
        <v>286</v>
      </c>
      <c r="B11" s="27"/>
      <c r="C11" s="27"/>
      <c r="D11" s="27"/>
      <c r="E11" s="27"/>
      <c r="F11" s="27"/>
      <c r="G11" s="28"/>
      <c r="H11" s="500">
        <f>LIHTC_ELIGIBLE_BASIS!D126</f>
        <v>0</v>
      </c>
      <c r="I11" s="500">
        <f>LIHTC_ELIGIBLE_BASIS!E126</f>
        <v>0</v>
      </c>
      <c r="J11" s="244">
        <v>10</v>
      </c>
    </row>
    <row r="12" spans="1:10">
      <c r="A12" s="32" t="s">
        <v>289</v>
      </c>
      <c r="B12" s="27"/>
      <c r="C12" s="27"/>
      <c r="D12" s="27"/>
      <c r="E12" s="27"/>
      <c r="F12" s="27"/>
      <c r="G12" s="28"/>
      <c r="H12" s="501"/>
      <c r="I12" s="501"/>
      <c r="J12" s="244">
        <v>11</v>
      </c>
    </row>
    <row r="13" spans="1:10">
      <c r="A13" s="32" t="s">
        <v>290</v>
      </c>
      <c r="B13" s="27"/>
      <c r="C13" s="27"/>
      <c r="D13" s="27"/>
      <c r="E13" s="27"/>
      <c r="F13" s="27"/>
      <c r="G13" s="28"/>
      <c r="H13" s="501"/>
      <c r="I13" s="501"/>
      <c r="J13" s="244">
        <v>12</v>
      </c>
    </row>
    <row r="14" spans="1:10">
      <c r="A14" s="32" t="s">
        <v>291</v>
      </c>
      <c r="B14" s="27"/>
      <c r="C14" s="27"/>
      <c r="D14" s="27"/>
      <c r="E14" s="27"/>
      <c r="F14" s="27"/>
      <c r="G14" s="28"/>
      <c r="H14" s="501"/>
      <c r="I14" s="501"/>
      <c r="J14" s="244">
        <v>13</v>
      </c>
    </row>
    <row r="15" spans="1:10">
      <c r="A15" s="32" t="s">
        <v>292</v>
      </c>
      <c r="B15" s="27"/>
      <c r="C15" s="27"/>
      <c r="D15" s="27"/>
      <c r="E15" s="27"/>
      <c r="F15" s="27"/>
      <c r="G15" s="28"/>
      <c r="H15" s="501"/>
      <c r="I15" s="501"/>
      <c r="J15" s="244">
        <v>14</v>
      </c>
    </row>
    <row r="16" spans="1:10">
      <c r="A16" s="32" t="s">
        <v>293</v>
      </c>
      <c r="B16" s="27"/>
      <c r="C16" s="27"/>
      <c r="D16" s="27"/>
      <c r="E16" s="27"/>
      <c r="F16" s="27"/>
      <c r="G16" s="28"/>
      <c r="H16" s="502">
        <f>H11-SUM(H12:H15)</f>
        <v>0</v>
      </c>
      <c r="I16" s="502">
        <f>I11-SUM(I12:I15)</f>
        <v>0</v>
      </c>
      <c r="J16" s="244">
        <v>15</v>
      </c>
    </row>
    <row r="17" spans="1:10">
      <c r="A17" s="32" t="s">
        <v>294</v>
      </c>
      <c r="B17" s="27"/>
      <c r="C17" s="27"/>
      <c r="D17" s="27"/>
      <c r="E17" s="27"/>
      <c r="F17" s="27"/>
      <c r="G17" s="28"/>
      <c r="H17" s="98">
        <v>1</v>
      </c>
      <c r="I17" s="98">
        <f>IF($I$5="yes",(I6*130%+((I4-I6)*100%))/I4,100%)</f>
        <v>1.3</v>
      </c>
      <c r="J17" s="244">
        <v>16</v>
      </c>
    </row>
    <row r="18" spans="1:10">
      <c r="A18" s="32" t="s">
        <v>167</v>
      </c>
      <c r="B18" s="27"/>
      <c r="C18" s="27"/>
      <c r="D18" s="27"/>
      <c r="E18" s="27"/>
      <c r="F18" s="27"/>
      <c r="G18" s="28"/>
      <c r="H18" s="512" t="str">
        <f>IF(D45="",IF(H45="","",H45),IF(H45="",D45,MIN(D45,H45)))</f>
        <v/>
      </c>
      <c r="I18" s="512" t="str">
        <f>IF(D45="",IF(H45="","",H45),IF(H45="",D45,MIN(D45,H45)))</f>
        <v/>
      </c>
      <c r="J18" s="244">
        <v>17</v>
      </c>
    </row>
    <row r="19" spans="1:10">
      <c r="A19" s="26" t="s">
        <v>76</v>
      </c>
      <c r="B19" s="27"/>
      <c r="C19" s="27"/>
      <c r="D19" s="27"/>
      <c r="E19" s="27"/>
      <c r="F19" s="27"/>
      <c r="G19" s="28"/>
      <c r="H19" s="117">
        <f>H16*H18*H17</f>
        <v>0</v>
      </c>
      <c r="I19" s="117">
        <f>I16*I18*I17</f>
        <v>0</v>
      </c>
      <c r="J19" s="244">
        <v>18</v>
      </c>
    </row>
    <row r="20" spans="1:10">
      <c r="A20" s="26" t="s">
        <v>155</v>
      </c>
      <c r="B20" s="27"/>
      <c r="C20" s="27"/>
      <c r="D20" s="27"/>
      <c r="E20" s="27"/>
      <c r="F20" s="27"/>
      <c r="G20" s="28"/>
      <c r="H20" s="367">
        <v>3.2199999999999999E-2</v>
      </c>
      <c r="I20" s="368">
        <v>0.09</v>
      </c>
      <c r="J20" s="244">
        <v>19</v>
      </c>
    </row>
    <row r="21" spans="1:10">
      <c r="A21" s="5" t="s">
        <v>77</v>
      </c>
      <c r="B21" s="2"/>
      <c r="C21" s="2"/>
      <c r="D21" s="2"/>
      <c r="E21" s="2"/>
      <c r="F21" s="2"/>
      <c r="G21" s="2"/>
      <c r="H21" s="117">
        <f>H19*H20</f>
        <v>0</v>
      </c>
      <c r="I21" s="117">
        <f>I19*I20</f>
        <v>0</v>
      </c>
      <c r="J21" s="244">
        <v>20</v>
      </c>
    </row>
    <row r="22" spans="1:10" ht="8.25" customHeight="1">
      <c r="H22" s="352"/>
      <c r="I22" s="352"/>
      <c r="J22" s="244">
        <v>21</v>
      </c>
    </row>
    <row r="23" spans="1:10">
      <c r="A23" s="5" t="s">
        <v>156</v>
      </c>
      <c r="B23" s="2"/>
      <c r="C23" s="2"/>
      <c r="D23" s="2"/>
      <c r="E23" s="2"/>
      <c r="F23" s="2"/>
      <c r="G23" s="2"/>
      <c r="H23" s="357"/>
      <c r="I23" s="352"/>
      <c r="J23" s="244">
        <v>22</v>
      </c>
    </row>
    <row r="24" spans="1:10">
      <c r="A24" s="32" t="s">
        <v>168</v>
      </c>
      <c r="B24" s="27"/>
      <c r="C24" s="27"/>
      <c r="D24" s="27"/>
      <c r="E24" s="27"/>
      <c r="F24" s="27"/>
      <c r="G24" s="27"/>
      <c r="H24" s="503"/>
      <c r="I24" s="506">
        <f>H21+I21</f>
        <v>0</v>
      </c>
      <c r="J24" s="244">
        <v>23</v>
      </c>
    </row>
    <row r="25" spans="1:10">
      <c r="A25" s="26" t="s">
        <v>157</v>
      </c>
      <c r="B25" s="27"/>
      <c r="C25" s="27"/>
      <c r="D25" s="27"/>
      <c r="E25" s="27"/>
      <c r="F25" s="27"/>
      <c r="G25" s="27"/>
      <c r="H25" s="28"/>
      <c r="I25" s="369" t="s">
        <v>78</v>
      </c>
      <c r="J25" s="244">
        <v>24</v>
      </c>
    </row>
    <row r="26" spans="1:10">
      <c r="A26" s="26" t="s">
        <v>79</v>
      </c>
      <c r="B26" s="27"/>
      <c r="C26" s="27"/>
      <c r="D26" s="27"/>
      <c r="E26" s="27"/>
      <c r="F26" s="27"/>
      <c r="G26" s="27"/>
      <c r="H26" s="28"/>
      <c r="I26" s="504">
        <f>I24*10</f>
        <v>0</v>
      </c>
      <c r="J26" s="244">
        <v>25</v>
      </c>
    </row>
    <row r="27" spans="1:10">
      <c r="A27" s="26" t="s">
        <v>80</v>
      </c>
      <c r="B27" s="27"/>
      <c r="C27" s="27"/>
      <c r="D27" s="27"/>
      <c r="E27" s="27"/>
      <c r="F27" s="27"/>
      <c r="G27" s="27"/>
      <c r="H27" s="28"/>
      <c r="I27" s="419"/>
      <c r="J27" s="244">
        <v>26</v>
      </c>
    </row>
    <row r="28" spans="1:10">
      <c r="A28" s="26" t="s">
        <v>81</v>
      </c>
      <c r="B28" s="27"/>
      <c r="C28" s="27"/>
      <c r="D28" s="27"/>
      <c r="E28" s="27"/>
      <c r="F28" s="27"/>
      <c r="G28" s="27"/>
      <c r="H28" s="28"/>
      <c r="I28" s="504">
        <f>I26*I27</f>
        <v>0</v>
      </c>
      <c r="J28" s="244">
        <v>27</v>
      </c>
    </row>
    <row r="29" spans="1:10">
      <c r="A29" s="32" t="s">
        <v>298</v>
      </c>
      <c r="B29" s="27"/>
      <c r="C29" s="27"/>
      <c r="D29" s="27"/>
      <c r="E29" s="27"/>
      <c r="F29" s="27"/>
      <c r="G29" s="27"/>
      <c r="H29" s="28"/>
      <c r="I29" s="505"/>
      <c r="J29" s="244">
        <v>28</v>
      </c>
    </row>
    <row r="30" spans="1:10">
      <c r="A30" s="29" t="s">
        <v>82</v>
      </c>
      <c r="B30" s="6"/>
      <c r="C30" s="6"/>
      <c r="D30" s="6"/>
      <c r="E30" s="6"/>
      <c r="F30" s="6"/>
      <c r="G30" s="6"/>
      <c r="H30" s="6"/>
      <c r="I30" s="506">
        <f>I29+I28</f>
        <v>0</v>
      </c>
      <c r="J30" s="244">
        <v>29</v>
      </c>
    </row>
    <row r="31" spans="1:10" ht="6" customHeight="1">
      <c r="J31" s="244">
        <v>30</v>
      </c>
    </row>
    <row r="32" spans="1:10">
      <c r="A32" s="5" t="s">
        <v>161</v>
      </c>
      <c r="B32" s="2"/>
      <c r="C32" s="2"/>
      <c r="D32" s="2"/>
      <c r="E32" s="2"/>
      <c r="F32" s="2"/>
      <c r="G32" s="2"/>
      <c r="H32" s="2"/>
      <c r="J32" s="244">
        <v>31</v>
      </c>
    </row>
    <row r="33" spans="1:10">
      <c r="A33" s="32" t="s">
        <v>163</v>
      </c>
      <c r="B33" s="27"/>
      <c r="C33" s="27"/>
      <c r="D33" s="27"/>
      <c r="E33" s="27"/>
      <c r="F33" s="27"/>
      <c r="G33" s="27"/>
      <c r="H33" s="28"/>
      <c r="I33" s="349"/>
      <c r="J33" s="244">
        <v>32</v>
      </c>
    </row>
    <row r="34" spans="1:10">
      <c r="A34" s="32" t="s">
        <v>296</v>
      </c>
      <c r="B34" s="27"/>
      <c r="C34" s="831" t="s">
        <v>562</v>
      </c>
      <c r="D34" s="831"/>
      <c r="E34" s="831"/>
      <c r="F34" s="832"/>
      <c r="G34" s="509">
        <v>0.92</v>
      </c>
      <c r="H34" s="28"/>
      <c r="I34" s="508">
        <f>I15*G34</f>
        <v>0</v>
      </c>
      <c r="J34" s="244">
        <v>33</v>
      </c>
    </row>
    <row r="35" spans="1:10">
      <c r="A35" s="26" t="s">
        <v>297</v>
      </c>
      <c r="B35" s="27"/>
      <c r="C35" s="27"/>
      <c r="D35" s="27"/>
      <c r="E35" s="27"/>
      <c r="F35" s="27"/>
      <c r="G35" s="27"/>
      <c r="H35" s="28"/>
      <c r="I35" s="508">
        <f>I33-I34</f>
        <v>0</v>
      </c>
      <c r="J35" s="244">
        <v>34</v>
      </c>
    </row>
    <row r="36" spans="1:10">
      <c r="A36" s="26" t="s">
        <v>80</v>
      </c>
      <c r="B36" s="27"/>
      <c r="C36" s="27"/>
      <c r="D36" s="27"/>
      <c r="E36" s="27"/>
      <c r="F36" s="27"/>
      <c r="G36" s="27"/>
      <c r="H36" s="28"/>
      <c r="I36" s="511"/>
      <c r="J36" s="244">
        <v>35</v>
      </c>
    </row>
    <row r="37" spans="1:10">
      <c r="A37" s="26" t="s">
        <v>79</v>
      </c>
      <c r="B37" s="27"/>
      <c r="C37" s="27"/>
      <c r="D37" s="27"/>
      <c r="E37" s="27"/>
      <c r="F37" s="27"/>
      <c r="G37" s="27"/>
      <c r="H37" s="28"/>
      <c r="I37" s="508" t="str">
        <f>IF(I35=0,"",I35/I36)</f>
        <v/>
      </c>
      <c r="J37" s="244">
        <v>36</v>
      </c>
    </row>
    <row r="38" spans="1:10">
      <c r="A38" s="26" t="s">
        <v>159</v>
      </c>
      <c r="B38" s="27"/>
      <c r="C38" s="27"/>
      <c r="D38" s="27"/>
      <c r="E38" s="27"/>
      <c r="F38" s="27"/>
      <c r="G38" s="27"/>
      <c r="H38" s="28"/>
      <c r="I38" s="507" t="s">
        <v>83</v>
      </c>
      <c r="J38" s="244">
        <v>37</v>
      </c>
    </row>
    <row r="39" spans="1:10">
      <c r="A39" s="5" t="s">
        <v>158</v>
      </c>
      <c r="B39" s="2"/>
      <c r="C39" s="2"/>
      <c r="D39" s="2"/>
      <c r="E39" s="2"/>
      <c r="F39" s="2"/>
      <c r="G39" s="2"/>
      <c r="H39" s="2"/>
      <c r="I39" s="149">
        <f>(I37/10)</f>
        <v>0</v>
      </c>
      <c r="J39" s="244">
        <v>38</v>
      </c>
    </row>
    <row r="40" spans="1:10" ht="8.25" customHeight="1">
      <c r="J40" s="244">
        <v>39</v>
      </c>
    </row>
    <row r="41" spans="1:10">
      <c r="A41" s="7" t="s">
        <v>462</v>
      </c>
      <c r="B41" s="10"/>
      <c r="C41" s="10"/>
      <c r="D41" s="10"/>
      <c r="E41" s="10"/>
      <c r="F41" s="10"/>
      <c r="G41" s="10"/>
      <c r="H41" s="10"/>
      <c r="I41" s="10"/>
      <c r="J41" s="244">
        <v>40</v>
      </c>
    </row>
    <row r="42" spans="1:10">
      <c r="A42" s="370"/>
      <c r="B42" s="1" t="s">
        <v>162</v>
      </c>
      <c r="E42" s="370"/>
      <c r="F42" s="1" t="s">
        <v>295</v>
      </c>
      <c r="G42" s="371"/>
      <c r="J42" s="244">
        <v>41</v>
      </c>
    </row>
    <row r="43" spans="1:10">
      <c r="B43" s="35" t="s">
        <v>71</v>
      </c>
      <c r="C43" s="372"/>
      <c r="D43" s="373"/>
      <c r="F43" s="21" t="s">
        <v>72</v>
      </c>
      <c r="H43" s="322"/>
      <c r="J43" s="244">
        <v>42</v>
      </c>
    </row>
    <row r="44" spans="1:10">
      <c r="B44" s="35" t="s">
        <v>15</v>
      </c>
      <c r="C44" s="374"/>
      <c r="D44" s="373"/>
      <c r="F44" s="21" t="s">
        <v>73</v>
      </c>
      <c r="H44" s="322"/>
      <c r="J44" s="244">
        <v>43</v>
      </c>
    </row>
    <row r="45" spans="1:10">
      <c r="B45" s="35" t="s">
        <v>74</v>
      </c>
      <c r="C45" s="374"/>
      <c r="D45" s="513" t="str">
        <f>IF(D43=0,"",D43/D44)</f>
        <v/>
      </c>
      <c r="F45" s="21" t="s">
        <v>75</v>
      </c>
      <c r="H45" s="513" t="str">
        <f>IF(H43=0,"",H43/H44)</f>
        <v/>
      </c>
      <c r="J45" s="244">
        <v>44</v>
      </c>
    </row>
    <row r="46" spans="1:10">
      <c r="J46" s="244">
        <v>45</v>
      </c>
    </row>
    <row r="47" spans="1:10">
      <c r="J47" s="244">
        <v>46</v>
      </c>
    </row>
    <row r="48" spans="1:10">
      <c r="J48" s="244">
        <v>47</v>
      </c>
    </row>
    <row r="49" spans="10:10">
      <c r="J49" s="244">
        <v>48</v>
      </c>
    </row>
    <row r="50" spans="10:10">
      <c r="J50" s="244">
        <v>49</v>
      </c>
    </row>
    <row r="51" spans="10:10">
      <c r="J51" s="244">
        <v>50</v>
      </c>
    </row>
  </sheetData>
  <sheetProtection sheet="1" objects="1" scenarios="1"/>
  <customSheetViews>
    <customSheetView guid="{DC289960-5C22-11D6-B699-00010261CDBB}" showRuler="0" topLeftCell="A82">
      <selection activeCell="I97" sqref="I97"/>
      <rowBreaks count="2" manualBreakCount="2">
        <brk id="46" max="16383" man="1"/>
        <brk id="98" max="16383" man="1"/>
      </rowBreaks>
      <pageMargins left="0.25" right="0.25" top="0.5" bottom="0.75" header="0.5" footer="0.5"/>
      <pageSetup firstPageNumber="16" orientation="portrait" useFirstPageNumber="1" horizontalDpi="4294967292" r:id="rId1"/>
      <headerFooter alignWithMargins="0"/>
    </customSheetView>
  </customSheetViews>
  <mergeCells count="5">
    <mergeCell ref="A2:I2"/>
    <mergeCell ref="C34:F34"/>
    <mergeCell ref="A4:H4"/>
    <mergeCell ref="A5:H5"/>
    <mergeCell ref="A6:H6"/>
  </mergeCells>
  <phoneticPr fontId="10" type="noConversion"/>
  <dataValidations count="2">
    <dataValidation type="list" allowBlank="1" showInputMessage="1" showErrorMessage="1" sqref="I5" xr:uid="{00000000-0002-0000-0B00-000000000000}">
      <formula1>$C$1:$D$1</formula1>
    </dataValidation>
    <dataValidation type="list" allowBlank="1" showInputMessage="1" showErrorMessage="1" sqref="I4 I6" xr:uid="{00000000-0002-0000-0B00-000001000000}">
      <formula1>$J$2:$J$51</formula1>
    </dataValidation>
  </dataValidations>
  <printOptions horizontalCentered="1"/>
  <pageMargins left="0.28999999999999998" right="0.25" top="0.5" bottom="0.25" header="0.5" footer="0.39"/>
  <pageSetup fitToHeight="0" orientation="landscape" useFirstPageNumber="1" horizontalDpi="300" r:id="rId2"/>
  <headerFooter alignWithMargins="0">
    <oddFooter>&amp;L&amp;"Times New Roman,Bold Italic"&amp;8DHCD Form 202 (rev. July 2019)&amp;R&amp;"Times New Roman,Italic"&amp;8&amp;P</oddFooter>
  </headerFooter>
  <drawing r:id="rId3"/>
  <mc:AlternateContent xmlns:mc="http://schemas.openxmlformats.org/markup-compatibility/2006">
    <mc:Choice Requires="v">
      <legacyDrawing r:id="rId4"/>
    </mc:Choice>
  </mc:AlternateContent>
  <controls>
    <control shapeId="9234" r:id="rId5" name="Check Box 18">
      <controlPr defaultSize="0" autoFill="0" autoLine="0" autoPict="0">
        <anchor moveWithCells="1">
          <from>
            <xdr:col>0</xdr:col>
            <xdr:colOff>482600</xdr:colOff>
            <xdr:row>41</xdr:row>
            <xdr:rowOff>0</xdr:rowOff>
          </from>
          <to>
            <xdr:col>0</xdr:col>
            <xdr:colOff>863600</xdr:colOff>
            <xdr:row>42</xdr:row>
            <xdr:rowOff>63500</xdr:rowOff>
          </to>
        </anchor>
      </controlPr>
    </control>
    <control shapeId="9235" r:id="rId6" name="Check Box 19">
      <controlPr defaultSize="0" autoFill="0" autoLine="0" autoPict="0">
        <anchor moveWithCells="1">
          <from>
            <xdr:col>4</xdr:col>
            <xdr:colOff>558800</xdr:colOff>
            <xdr:row>41</xdr:row>
            <xdr:rowOff>0</xdr:rowOff>
          </from>
          <to>
            <xdr:col>4</xdr:col>
            <xdr:colOff>952500</xdr:colOff>
            <xdr:row>42</xdr:row>
            <xdr:rowOff>63500</xdr:rowOff>
          </to>
        </anchor>
      </controlPr>
    </control>
  </controls>
</worksheet>
</file>

<file path=xl/worksheets/sheet13.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39CF55-393A-9C41-BBDA-E256DFB99CE1}">
  <sheetPr codeName="Sheet2"/>
  <dimension ref="A1:J20"/>
  <sheetViews>
    <sheetView tabSelected="1" topLeftCell="A2" zoomScale="140" zoomScaleNormal="140" workbookViewId="0">
      <selection activeCell="I14" sqref="I14"/>
    </sheetView>
  </sheetViews>
  <sheetFormatPr baseColWidth="10" defaultColWidth="11.796875" defaultRowHeight="13"/>
  <cols>
    <col min="1" max="1" width="13.19921875" style="217" customWidth="1"/>
    <col min="2" max="2" width="18.3984375" style="217" bestFit="1" customWidth="1"/>
    <col min="3" max="3" width="6.3984375" style="217" bestFit="1" customWidth="1"/>
    <col min="4" max="4" width="16.19921875" style="217" customWidth="1"/>
    <col min="5" max="5" width="16.3984375" style="217" customWidth="1"/>
    <col min="6" max="6" width="17" style="217" customWidth="1"/>
    <col min="7" max="7" width="7.59765625" style="217" customWidth="1"/>
    <col min="8" max="8" width="16" style="217" customWidth="1"/>
    <col min="9" max="9" width="12.59765625" style="217" customWidth="1"/>
    <col min="10" max="10" width="3.19921875" style="217" hidden="1" customWidth="1"/>
    <col min="11" max="16384" width="11.796875" style="217"/>
  </cols>
  <sheetData>
    <row r="1" spans="1:10" hidden="1">
      <c r="C1" s="217" t="s">
        <v>180</v>
      </c>
      <c r="D1" s="217" t="s">
        <v>181</v>
      </c>
    </row>
    <row r="2" spans="1:10" ht="21" customHeight="1">
      <c r="A2" s="656" t="s">
        <v>646</v>
      </c>
      <c r="B2" s="656"/>
      <c r="C2" s="656"/>
      <c r="D2" s="656"/>
      <c r="E2" s="656"/>
      <c r="F2" s="656"/>
      <c r="G2" s="656"/>
      <c r="H2" s="656"/>
      <c r="I2" s="656"/>
      <c r="J2" s="217">
        <v>1</v>
      </c>
    </row>
    <row r="3" spans="1:10">
      <c r="A3" s="646"/>
      <c r="B3" s="646"/>
      <c r="C3" s="646"/>
      <c r="D3" s="646"/>
      <c r="E3" s="646"/>
      <c r="F3" s="646"/>
      <c r="G3" s="646"/>
      <c r="H3" s="646"/>
      <c r="I3" s="646"/>
      <c r="J3" s="217">
        <v>2</v>
      </c>
    </row>
    <row r="4" spans="1:10">
      <c r="A4" s="841" t="s">
        <v>647</v>
      </c>
      <c r="B4" s="841"/>
      <c r="C4" s="841"/>
      <c r="D4" s="841"/>
      <c r="E4" s="841"/>
      <c r="F4" s="841"/>
      <c r="G4" s="841"/>
      <c r="H4" s="841"/>
      <c r="I4" s="841"/>
      <c r="J4" s="217">
        <v>45</v>
      </c>
    </row>
    <row r="5" spans="1:10">
      <c r="A5" s="841"/>
      <c r="B5" s="841"/>
      <c r="C5" s="841"/>
      <c r="D5" s="841"/>
      <c r="E5" s="841"/>
      <c r="F5" s="841"/>
      <c r="G5" s="841"/>
      <c r="H5" s="841"/>
      <c r="I5" s="841"/>
      <c r="J5" s="217">
        <v>46</v>
      </c>
    </row>
    <row r="6" spans="1:10" ht="14" thickBot="1">
      <c r="J6" s="217">
        <v>47</v>
      </c>
    </row>
    <row r="7" spans="1:10" ht="14" thickBot="1">
      <c r="A7" s="839" t="s">
        <v>648</v>
      </c>
      <c r="B7" s="839"/>
      <c r="C7" s="839"/>
      <c r="D7" s="839"/>
      <c r="E7" s="839"/>
      <c r="F7" s="839"/>
      <c r="G7" s="839"/>
      <c r="H7" s="840"/>
      <c r="I7" s="648">
        <f>LIHTC_EQUITY!I21</f>
        <v>0</v>
      </c>
      <c r="J7" s="217">
        <v>48</v>
      </c>
    </row>
    <row r="8" spans="1:10" ht="14" thickBot="1">
      <c r="A8" s="839" t="s">
        <v>649</v>
      </c>
      <c r="B8" s="839"/>
      <c r="C8" s="839"/>
      <c r="D8" s="839"/>
      <c r="E8" s="839"/>
      <c r="F8" s="839"/>
      <c r="G8" s="839"/>
      <c r="H8" s="840"/>
      <c r="I8" s="648">
        <f>I7*0.25</f>
        <v>0</v>
      </c>
      <c r="J8" s="217">
        <v>49</v>
      </c>
    </row>
    <row r="9" spans="1:10">
      <c r="J9" s="217">
        <v>50</v>
      </c>
    </row>
    <row r="10" spans="1:10" ht="18">
      <c r="A10" s="842" t="s">
        <v>650</v>
      </c>
      <c r="B10" s="842"/>
      <c r="C10" s="842"/>
      <c r="D10" s="842"/>
      <c r="E10" s="842"/>
      <c r="F10" s="842"/>
      <c r="G10" s="842"/>
      <c r="H10" s="842"/>
      <c r="I10" s="842"/>
    </row>
    <row r="11" spans="1:10">
      <c r="A11" s="843" t="s">
        <v>651</v>
      </c>
      <c r="B11" s="843"/>
      <c r="C11" s="843"/>
      <c r="D11" s="843"/>
      <c r="E11" s="843"/>
      <c r="F11" s="843"/>
      <c r="G11" s="843"/>
      <c r="H11" s="843"/>
      <c r="I11" s="843"/>
    </row>
    <row r="12" spans="1:10" ht="14" thickBot="1"/>
    <row r="13" spans="1:10" ht="14" thickBot="1">
      <c r="A13" s="839" t="s">
        <v>652</v>
      </c>
      <c r="B13" s="839"/>
      <c r="C13" s="839"/>
      <c r="D13" s="839"/>
      <c r="E13" s="839"/>
      <c r="F13" s="839"/>
      <c r="G13" s="839"/>
      <c r="H13" s="840"/>
      <c r="I13" s="648">
        <f>LIHTC_EQUITY!I27</f>
        <v>0</v>
      </c>
    </row>
    <row r="14" spans="1:10" ht="14" thickBot="1">
      <c r="A14" s="839" t="s">
        <v>653</v>
      </c>
      <c r="B14" s="839"/>
      <c r="C14" s="839"/>
      <c r="D14" s="839"/>
      <c r="E14" s="839"/>
      <c r="F14" s="839"/>
      <c r="G14" s="839"/>
      <c r="H14" s="840"/>
      <c r="I14" s="647"/>
    </row>
    <row r="15" spans="1:10" ht="14" thickBot="1">
      <c r="A15" s="839" t="s">
        <v>654</v>
      </c>
      <c r="B15" s="839"/>
      <c r="C15" s="839"/>
      <c r="D15" s="839"/>
      <c r="E15" s="839"/>
      <c r="F15" s="839"/>
      <c r="G15" s="839"/>
      <c r="H15" s="840"/>
      <c r="I15" s="649" t="e">
        <f>I14/I13</f>
        <v>#DIV/0!</v>
      </c>
    </row>
    <row r="17" spans="1:9" ht="18">
      <c r="A17" s="842" t="s">
        <v>655</v>
      </c>
      <c r="B17" s="842"/>
      <c r="C17" s="842"/>
      <c r="D17" s="842"/>
      <c r="E17" s="842"/>
      <c r="F17" s="842"/>
      <c r="G17" s="842"/>
      <c r="H17" s="842"/>
      <c r="I17" s="842"/>
    </row>
    <row r="18" spans="1:9" ht="14" thickBot="1"/>
    <row r="19" spans="1:9" ht="14" thickBot="1">
      <c r="A19" s="839" t="s">
        <v>656</v>
      </c>
      <c r="B19" s="839"/>
      <c r="C19" s="839"/>
      <c r="D19" s="839"/>
      <c r="E19" s="839"/>
      <c r="F19" s="839"/>
      <c r="G19" s="839"/>
      <c r="H19" s="840"/>
      <c r="I19" s="648">
        <f>I14*I8*10</f>
        <v>0</v>
      </c>
    </row>
    <row r="20" spans="1:9" ht="14" thickBot="1">
      <c r="A20" s="839" t="s">
        <v>657</v>
      </c>
      <c r="B20" s="839"/>
      <c r="C20" s="839"/>
      <c r="D20" s="839"/>
      <c r="E20" s="839"/>
      <c r="F20" s="839"/>
      <c r="G20" s="839"/>
      <c r="H20" s="840"/>
      <c r="I20" s="648">
        <f>I8*10*1%</f>
        <v>0</v>
      </c>
    </row>
  </sheetData>
  <mergeCells count="12">
    <mergeCell ref="A20:H20"/>
    <mergeCell ref="A2:I2"/>
    <mergeCell ref="A4:I5"/>
    <mergeCell ref="A7:H7"/>
    <mergeCell ref="A8:H8"/>
    <mergeCell ref="A10:I10"/>
    <mergeCell ref="A11:I11"/>
    <mergeCell ref="A13:H13"/>
    <mergeCell ref="A14:H14"/>
    <mergeCell ref="A15:H15"/>
    <mergeCell ref="A17:I17"/>
    <mergeCell ref="A19:H19"/>
  </mergeCells>
  <conditionalFormatting sqref="I15">
    <cfRule type="cellIs" dxfId="0" priority="1" operator="greaterThan">
      <formula>0.799999</formula>
    </cfRule>
  </conditionalFormatting>
  <pageMargins left="0.7" right="0.7" top="0.75" bottom="0.75" header="0.3" footer="0.3"/>
  <pageSetup orientation="landscape" horizontalDpi="0" verticalDpi="0"/>
  <drawing r:id="rId1"/>
</worksheet>
</file>

<file path=xl/worksheets/sheet14.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8"/>
  <dimension ref="A1:T85"/>
  <sheetViews>
    <sheetView topLeftCell="A76" zoomScaleNormal="100" workbookViewId="0">
      <selection activeCell="C42" sqref="C42"/>
    </sheetView>
  </sheetViews>
  <sheetFormatPr baseColWidth="10" defaultColWidth="9" defaultRowHeight="13" outlineLevelCol="1"/>
  <cols>
    <col min="1" max="1" width="62.3984375" customWidth="1"/>
    <col min="2" max="2" width="11" style="53" customWidth="1"/>
    <col min="3" max="3" width="10.59765625" customWidth="1"/>
    <col min="4" max="4" width="17.3984375" style="53" customWidth="1"/>
    <col min="5" max="5" width="35" customWidth="1"/>
    <col min="6" max="6" width="9.19921875" customWidth="1" outlineLevel="1"/>
    <col min="7" max="7" width="13.3984375" customWidth="1" outlineLevel="1"/>
    <col min="8" max="8" width="11" customWidth="1" outlineLevel="1"/>
    <col min="9" max="9" width="13.19921875" customWidth="1" outlineLevel="1"/>
    <col min="10" max="10" width="8.796875" customWidth="1"/>
    <col min="15" max="15" width="3.19921875" customWidth="1"/>
    <col min="17" max="17" width="12.3984375" customWidth="1"/>
    <col min="18" max="18" width="12.3984375" style="53" customWidth="1"/>
    <col min="19" max="19" width="11.19921875" customWidth="1"/>
  </cols>
  <sheetData>
    <row r="1" spans="1:10" s="184" customFormat="1" ht="26.25" customHeight="1">
      <c r="A1" s="190" t="s">
        <v>450</v>
      </c>
      <c r="B1" s="190"/>
      <c r="C1" s="191"/>
      <c r="D1" s="191"/>
      <c r="E1" s="191"/>
      <c r="F1" s="612" t="s">
        <v>528</v>
      </c>
      <c r="G1" s="613" t="s">
        <v>221</v>
      </c>
      <c r="H1" s="613" t="s">
        <v>220</v>
      </c>
      <c r="I1" s="613" t="s">
        <v>219</v>
      </c>
      <c r="J1" s="183"/>
    </row>
    <row r="2" spans="1:10" s="184" customFormat="1" ht="12.25" customHeight="1">
      <c r="A2" s="183"/>
      <c r="B2" s="183"/>
      <c r="C2" s="183"/>
      <c r="D2" s="183"/>
      <c r="E2" s="183"/>
      <c r="F2" s="613" t="s">
        <v>526</v>
      </c>
      <c r="G2" s="611">
        <v>207</v>
      </c>
      <c r="H2" s="611">
        <v>167</v>
      </c>
      <c r="I2" s="611">
        <v>115</v>
      </c>
      <c r="J2" s="185"/>
    </row>
    <row r="3" spans="1:10" s="184" customFormat="1" ht="12.25" customHeight="1">
      <c r="A3" s="210" t="s">
        <v>559</v>
      </c>
      <c r="B3" s="183"/>
      <c r="C3" s="183"/>
      <c r="D3" s="209" t="s">
        <v>539</v>
      </c>
      <c r="E3" s="208"/>
      <c r="F3" s="614" t="s">
        <v>525</v>
      </c>
      <c r="G3" s="611">
        <v>201</v>
      </c>
      <c r="H3" s="611">
        <v>155</v>
      </c>
      <c r="I3" s="611">
        <v>109</v>
      </c>
      <c r="J3" s="185"/>
    </row>
    <row r="4" spans="1:10" s="184" customFormat="1" ht="12.25" customHeight="1">
      <c r="A4" s="210" t="str">
        <f>"Project Name:"&amp;""&amp;SIGNATURE!H19</f>
        <v>Project Name:</v>
      </c>
      <c r="B4" s="183"/>
      <c r="C4" s="183"/>
      <c r="D4" s="209" t="s">
        <v>558</v>
      </c>
      <c r="E4" s="208"/>
      <c r="F4" s="612" t="s">
        <v>637</v>
      </c>
      <c r="G4" s="611">
        <v>242</v>
      </c>
      <c r="H4" s="611">
        <v>173</v>
      </c>
      <c r="I4" s="611">
        <v>144</v>
      </c>
    </row>
    <row r="5" spans="1:10" s="184" customFormat="1" ht="12.25" customHeight="1">
      <c r="A5" s="206"/>
      <c r="B5" s="206"/>
      <c r="C5" s="206"/>
      <c r="D5" s="206"/>
      <c r="E5" s="206"/>
      <c r="F5" s="612" t="s">
        <v>527</v>
      </c>
      <c r="G5" s="611">
        <v>276</v>
      </c>
      <c r="H5" s="611">
        <v>190</v>
      </c>
      <c r="I5" s="611">
        <v>161</v>
      </c>
    </row>
    <row r="6" spans="1:10" s="184" customFormat="1" ht="12.25" customHeight="1">
      <c r="A6" s="213" t="s">
        <v>503</v>
      </c>
      <c r="B6" s="213" t="s">
        <v>513</v>
      </c>
      <c r="C6" s="213" t="s">
        <v>514</v>
      </c>
      <c r="D6" s="213" t="s">
        <v>516</v>
      </c>
      <c r="E6" s="213" t="s">
        <v>504</v>
      </c>
      <c r="F6" s="612"/>
      <c r="G6" s="610"/>
      <c r="H6" s="610"/>
      <c r="I6" s="610"/>
    </row>
    <row r="7" spans="1:10" s="184" customFormat="1" ht="12.25" customHeight="1">
      <c r="A7" s="186" t="s">
        <v>505</v>
      </c>
      <c r="B7" s="187"/>
      <c r="C7" s="187"/>
      <c r="D7" s="187"/>
      <c r="E7" s="188"/>
    </row>
    <row r="8" spans="1:10" s="184" customFormat="1" ht="12.25" customHeight="1">
      <c r="A8" s="199" t="s">
        <v>515</v>
      </c>
      <c r="B8" s="192" t="s">
        <v>180</v>
      </c>
      <c r="C8" s="189"/>
      <c r="D8" s="189"/>
      <c r="E8" s="189"/>
    </row>
    <row r="9" spans="1:10" s="184" customFormat="1" ht="12.25" customHeight="1">
      <c r="A9" s="199" t="s">
        <v>506</v>
      </c>
      <c r="B9" s="192" t="s">
        <v>180</v>
      </c>
      <c r="C9" s="189"/>
      <c r="D9" s="189"/>
      <c r="E9" s="189"/>
      <c r="F9" s="184" t="s">
        <v>180</v>
      </c>
    </row>
    <row r="10" spans="1:10" s="184" customFormat="1" ht="12.25" customHeight="1">
      <c r="A10" s="199" t="s">
        <v>507</v>
      </c>
      <c r="B10" s="192" t="s">
        <v>180</v>
      </c>
      <c r="C10" s="189"/>
      <c r="D10" s="189"/>
      <c r="E10" s="189"/>
      <c r="F10" s="184" t="s">
        <v>181</v>
      </c>
    </row>
    <row r="11" spans="1:10" s="184" customFormat="1" ht="12.25" customHeight="1">
      <c r="A11" s="199" t="s">
        <v>508</v>
      </c>
      <c r="B11" s="192" t="s">
        <v>180</v>
      </c>
      <c r="C11" s="189"/>
      <c r="D11" s="189"/>
      <c r="E11" s="189"/>
      <c r="F11" s="184" t="s">
        <v>239</v>
      </c>
    </row>
    <row r="12" spans="1:10" s="184" customFormat="1" ht="12.25" customHeight="1">
      <c r="A12" s="199" t="s">
        <v>509</v>
      </c>
      <c r="B12" s="192"/>
      <c r="C12" s="189"/>
      <c r="D12" s="189"/>
      <c r="E12" s="189"/>
    </row>
    <row r="13" spans="1:10" s="184" customFormat="1" ht="12.25" customHeight="1">
      <c r="A13" s="199" t="s">
        <v>510</v>
      </c>
      <c r="B13" s="192"/>
      <c r="C13" s="189"/>
      <c r="D13" s="189"/>
      <c r="E13" s="189"/>
    </row>
    <row r="14" spans="1:10" s="184" customFormat="1" ht="12.25" customHeight="1">
      <c r="A14" s="200">
        <v>1</v>
      </c>
      <c r="B14" s="192"/>
      <c r="C14" s="189"/>
      <c r="D14" s="189"/>
      <c r="E14" s="189"/>
    </row>
    <row r="15" spans="1:10" s="184" customFormat="1" ht="12.25" customHeight="1">
      <c r="A15" s="200">
        <v>2</v>
      </c>
      <c r="B15" s="192"/>
      <c r="C15" s="189"/>
      <c r="D15" s="189"/>
      <c r="E15" s="189"/>
    </row>
    <row r="16" spans="1:10" s="184" customFormat="1" ht="12.25" customHeight="1">
      <c r="A16" s="200">
        <v>3</v>
      </c>
      <c r="B16" s="192"/>
      <c r="C16" s="189"/>
      <c r="D16" s="189"/>
      <c r="E16" s="189"/>
    </row>
    <row r="17" spans="1:5" s="184" customFormat="1" ht="12.25" customHeight="1">
      <c r="A17" s="200">
        <v>4</v>
      </c>
      <c r="B17" s="192"/>
      <c r="C17" s="189"/>
      <c r="D17" s="189"/>
      <c r="E17" s="189"/>
    </row>
    <row r="18" spans="1:5" s="184" customFormat="1" ht="12.25" customHeight="1">
      <c r="A18" s="200">
        <v>5</v>
      </c>
      <c r="B18" s="192"/>
      <c r="C18" s="189"/>
      <c r="D18" s="189"/>
      <c r="E18" s="189"/>
    </row>
    <row r="19" spans="1:5" s="184" customFormat="1" ht="12.25" customHeight="1">
      <c r="A19" s="201" t="s">
        <v>511</v>
      </c>
      <c r="B19" s="187"/>
      <c r="C19" s="187"/>
      <c r="D19" s="187"/>
      <c r="E19" s="188"/>
    </row>
    <row r="20" spans="1:5" s="184" customFormat="1" ht="12.25" customHeight="1">
      <c r="A20" s="198" t="s">
        <v>517</v>
      </c>
      <c r="B20" s="193">
        <v>0.49</v>
      </c>
      <c r="C20" s="193" t="e">
        <f>RENTAL_SOURCES!E38/DHCD_UNDERWRITING_BUDGET!C140</f>
        <v>#DIV/0!</v>
      </c>
      <c r="D20" s="189"/>
      <c r="E20" s="189"/>
    </row>
    <row r="21" spans="1:5" s="184" customFormat="1" ht="12.25" customHeight="1">
      <c r="A21" s="198" t="s">
        <v>518</v>
      </c>
      <c r="B21" s="193">
        <v>0.03</v>
      </c>
      <c r="C21" s="193">
        <f>RENTAL_SOURCES!H32</f>
        <v>0.03</v>
      </c>
      <c r="D21" s="189"/>
      <c r="E21" s="189"/>
    </row>
    <row r="22" spans="1:5" s="184" customFormat="1" ht="12.25" customHeight="1">
      <c r="A22" s="198" t="s">
        <v>519</v>
      </c>
      <c r="B22" s="192" t="s">
        <v>453</v>
      </c>
      <c r="C22" s="192" t="str">
        <f>RENTAL_SOURCES!H33</f>
        <v>40 Years</v>
      </c>
      <c r="D22" s="189"/>
      <c r="E22" s="189"/>
    </row>
    <row r="23" spans="1:5" s="184" customFormat="1" ht="12.25" customHeight="1">
      <c r="A23" s="198" t="s">
        <v>521</v>
      </c>
      <c r="B23" s="192" t="s">
        <v>453</v>
      </c>
      <c r="C23" s="192" t="str">
        <f>RENTAL_SOURCES!H35</f>
        <v>40 Years</v>
      </c>
      <c r="D23" s="189"/>
      <c r="E23" s="189"/>
    </row>
    <row r="24" spans="1:5" s="184" customFormat="1" ht="12.25" customHeight="1">
      <c r="A24" s="198" t="s">
        <v>520</v>
      </c>
      <c r="B24" s="193">
        <v>0.75</v>
      </c>
      <c r="C24" s="193">
        <f>RENTAL_SOURCES!H34</f>
        <v>0.75</v>
      </c>
      <c r="D24" s="189"/>
      <c r="E24" s="189"/>
    </row>
    <row r="25" spans="1:5" s="184" customFormat="1" ht="12.25" customHeight="1">
      <c r="A25" s="198" t="s">
        <v>522</v>
      </c>
      <c r="B25" s="193">
        <v>1</v>
      </c>
      <c r="C25" s="192" t="s">
        <v>560</v>
      </c>
      <c r="D25" s="189"/>
      <c r="E25" s="189"/>
    </row>
    <row r="26" spans="1:5" s="184" customFormat="1" ht="12.25" customHeight="1">
      <c r="A26" s="198" t="s">
        <v>523</v>
      </c>
      <c r="B26" s="193">
        <v>1</v>
      </c>
      <c r="C26" s="192" t="s">
        <v>560</v>
      </c>
      <c r="D26" s="189"/>
      <c r="E26" s="189"/>
    </row>
    <row r="27" spans="1:5" s="182" customFormat="1" ht="12.25" customHeight="1">
      <c r="A27" s="198" t="s">
        <v>524</v>
      </c>
      <c r="B27" s="192" t="s">
        <v>180</v>
      </c>
      <c r="C27" s="192"/>
      <c r="D27" s="189"/>
      <c r="E27" s="189"/>
    </row>
    <row r="28" spans="1:5" s="184" customFormat="1" ht="12.25" customHeight="1">
      <c r="A28" s="202" t="s">
        <v>287</v>
      </c>
      <c r="B28" s="194"/>
      <c r="C28" s="194"/>
      <c r="D28" s="194"/>
      <c r="E28" s="195"/>
    </row>
    <row r="29" spans="1:5" s="184" customFormat="1" ht="12.25" customHeight="1">
      <c r="A29" s="198" t="s">
        <v>530</v>
      </c>
      <c r="B29" s="192" t="s">
        <v>180</v>
      </c>
      <c r="C29" s="211">
        <f>DHCD_UNDERWRITING_BUDGET!C24</f>
        <v>0</v>
      </c>
      <c r="D29" s="189"/>
      <c r="E29" s="189"/>
    </row>
    <row r="30" spans="1:5" s="184" customFormat="1" ht="12.25" customHeight="1">
      <c r="A30" s="203" t="s">
        <v>531</v>
      </c>
      <c r="B30" s="192" t="s">
        <v>180</v>
      </c>
      <c r="C30" s="192"/>
      <c r="D30" s="189"/>
      <c r="E30" s="189"/>
    </row>
    <row r="31" spans="1:5" s="184" customFormat="1" ht="12.25" customHeight="1">
      <c r="A31" s="202" t="s">
        <v>262</v>
      </c>
      <c r="B31" s="194"/>
      <c r="C31" s="194"/>
      <c r="D31" s="194"/>
      <c r="E31" s="195"/>
    </row>
    <row r="32" spans="1:5" s="184" customFormat="1" ht="12.25" customHeight="1">
      <c r="A32" s="198" t="s">
        <v>512</v>
      </c>
      <c r="B32" s="192" t="s">
        <v>180</v>
      </c>
      <c r="C32" s="212">
        <f>LIHTC_EQUITY!I27</f>
        <v>0</v>
      </c>
      <c r="D32" s="189"/>
      <c r="E32" s="189"/>
    </row>
    <row r="33" spans="1:5" s="184" customFormat="1" ht="12.25" customHeight="1">
      <c r="A33" s="202" t="s">
        <v>532</v>
      </c>
      <c r="B33" s="194"/>
      <c r="C33" s="194"/>
      <c r="D33" s="194"/>
      <c r="E33" s="195"/>
    </row>
    <row r="34" spans="1:5" s="184" customFormat="1" ht="12.25" customHeight="1">
      <c r="A34" s="198" t="s">
        <v>529</v>
      </c>
      <c r="B34" s="192" t="s">
        <v>180</v>
      </c>
      <c r="C34" s="211">
        <f>RENTAL_DEVELOPMENT_BUDGET!$F$31</f>
        <v>0</v>
      </c>
      <c r="D34" s="189"/>
      <c r="E34" s="189"/>
    </row>
    <row r="35" spans="1:5" s="184" customFormat="1" ht="12.25" customHeight="1">
      <c r="A35" s="198" t="s">
        <v>528</v>
      </c>
      <c r="B35" s="196" t="e">
        <f>IF(SIGNATURE!H10=DHCD_UNDERWRITING_STANDARDS!G1,VLOOKUP(DHCD_UNDERWRITING_STANDARDS!A35,DHCD_UNDERWRITING_STANDARDS!F2:I5,2,FALSE),IF(SIGNATURE!H10=DHCD_UNDERWRITING_STANDARDS!H1,VLOOKUP(DHCD_UNDERWRITING_STANDARDS!A35,DHCD_UNDERWRITING_STANDARDS!F2:I5,3,FALSE),IF(SIGNATURE!H10=DHCD_UNDERWRITING_STANDARDS!I1,VLOOKUP(DHCD_UNDERWRITING_STANDARDS!A35,DHCD_UNDERWRITING_STANDARDS!F2:I5,4,FALSE),0)))</f>
        <v>#N/A</v>
      </c>
      <c r="C35" s="211">
        <f>RENTAL_DEVELOPMENT_BUDGET!$F$31</f>
        <v>0</v>
      </c>
      <c r="D35" s="189"/>
      <c r="E35" s="189"/>
    </row>
    <row r="36" spans="1:5" s="184" customFormat="1" ht="12.25" customHeight="1">
      <c r="A36" s="198" t="s">
        <v>533</v>
      </c>
      <c r="B36" s="193" t="str">
        <f>IF(SIGNATURE!H10="New Construction Rental","5-10%","12-15%")</f>
        <v>5-10%</v>
      </c>
      <c r="C36" s="193" t="e">
        <f>DHCD_UNDERWRITING_BUDGET!C41/(DHCD_UNDERWRITING_BUDGET!C47-DHCD_UNDERWRITING_BUDGET!C41)</f>
        <v>#DIV/0!</v>
      </c>
      <c r="D36" s="189"/>
      <c r="E36" s="189"/>
    </row>
    <row r="37" spans="1:5" s="184" customFormat="1" ht="12.25" customHeight="1">
      <c r="A37" s="198" t="s">
        <v>312</v>
      </c>
      <c r="B37" s="192" t="s">
        <v>534</v>
      </c>
      <c r="C37" s="193" t="e">
        <f>DHCD_UNDERWRITING_BUDGET!C37/(DHCD_UNDERWRITING_BUDGET!C34+DHCD_UNDERWRITING_BUDGET!C35+DHCD_UNDERWRITING_BUDGET!C36)</f>
        <v>#DIV/0!</v>
      </c>
      <c r="D37" s="189"/>
      <c r="E37" s="189"/>
    </row>
    <row r="38" spans="1:5" s="184" customFormat="1" ht="12.25" customHeight="1">
      <c r="A38" s="198" t="s">
        <v>313</v>
      </c>
      <c r="B38" s="192" t="s">
        <v>535</v>
      </c>
      <c r="C38" s="193" t="e">
        <f>DHCD_UNDERWRITING_BUDGET!C38/(DHCD_UNDERWRITING_BUDGET!C34+DHCD_UNDERWRITING_BUDGET!C35+DHCD_UNDERWRITING_BUDGET!C36)</f>
        <v>#DIV/0!</v>
      </c>
      <c r="D38" s="189"/>
      <c r="E38" s="189"/>
    </row>
    <row r="39" spans="1:5" s="184" customFormat="1" ht="12.25" customHeight="1">
      <c r="A39" s="198" t="s">
        <v>314</v>
      </c>
      <c r="B39" s="192" t="s">
        <v>534</v>
      </c>
      <c r="C39" s="193" t="e">
        <f>DHCD_UNDERWRITING_BUDGET!C39/(DHCD_UNDERWRITING_BUDGET!C34+DHCD_UNDERWRITING_BUDGET!C35+DHCD_UNDERWRITING_BUDGET!C36)</f>
        <v>#DIV/0!</v>
      </c>
      <c r="D39" s="189"/>
      <c r="E39" s="189"/>
    </row>
    <row r="40" spans="1:5" s="184" customFormat="1" ht="12.25" customHeight="1">
      <c r="A40" s="198" t="s">
        <v>391</v>
      </c>
      <c r="B40" s="192" t="s">
        <v>536</v>
      </c>
      <c r="C40" s="193" t="e">
        <f>DHCD_UNDERWRITING_BUDGET!C49/(DHCD_UNDERWRITING_BUDGET!C47-DHCD_UNDERWRITING_BUDGET!C41)</f>
        <v>#DIV/0!</v>
      </c>
      <c r="D40" s="189"/>
      <c r="E40" s="189"/>
    </row>
    <row r="41" spans="1:5" s="184" customFormat="1" ht="12.25" customHeight="1">
      <c r="A41" s="198" t="s">
        <v>322</v>
      </c>
      <c r="B41" s="192" t="s">
        <v>537</v>
      </c>
      <c r="C41" s="193" t="e">
        <f>DHCD_UNDERWRITING_BUDGET!C50/(DHCD_UNDERWRITING_BUDGET!C47-DHCD_UNDERWRITING_BUDGET!C41)</f>
        <v>#DIV/0!</v>
      </c>
      <c r="D41" s="189"/>
      <c r="E41" s="189"/>
    </row>
    <row r="42" spans="1:5" s="184" customFormat="1" ht="12.25" customHeight="1">
      <c r="A42" s="198" t="s">
        <v>323</v>
      </c>
      <c r="B42" s="192" t="s">
        <v>538</v>
      </c>
      <c r="C42" s="193" t="e">
        <f>DHCD_UNDERWRITING_BUDGET!C52/(DHCD_UNDERWRITING_BUDGET!C47-DHCD_UNDERWRITING_BUDGET!C41)</f>
        <v>#DIV/0!</v>
      </c>
      <c r="D42" s="189"/>
      <c r="E42" s="189"/>
    </row>
    <row r="43" spans="1:5" s="184" customFormat="1" ht="12.25" customHeight="1">
      <c r="A43" s="198" t="s">
        <v>561</v>
      </c>
      <c r="B43" s="196">
        <f>((RENTAL_SOURCES!K42*0.5)*(RENTAL_SOURCES!H42/12))*RENTAL_SOURCES!J42</f>
        <v>0</v>
      </c>
      <c r="C43" s="196">
        <f>RENTAL_DEVELOPMENT_BUDGET!D83</f>
        <v>0</v>
      </c>
      <c r="D43" s="189"/>
      <c r="E43" s="189"/>
    </row>
    <row r="44" spans="1:5" s="184" customFormat="1" ht="12.25" customHeight="1">
      <c r="A44" s="202" t="s">
        <v>208</v>
      </c>
      <c r="B44" s="194"/>
      <c r="C44" s="194"/>
      <c r="D44" s="194"/>
      <c r="E44" s="195"/>
    </row>
    <row r="45" spans="1:5" s="184" customFormat="1" ht="12.25" customHeight="1">
      <c r="A45" s="198" t="s">
        <v>541</v>
      </c>
      <c r="B45" s="192" t="s">
        <v>540</v>
      </c>
      <c r="C45" s="193" t="e">
        <f>DHCD_UNDERWRITING_BUDGET!C69/DHCD_UNDERWRITING_BUDGET!C75</f>
        <v>#DIV/0!</v>
      </c>
      <c r="D45" s="189"/>
      <c r="E45" s="189"/>
    </row>
    <row r="46" spans="1:5" s="184" customFormat="1" ht="15">
      <c r="A46" s="202" t="s">
        <v>542</v>
      </c>
      <c r="B46" s="194"/>
      <c r="C46" s="194"/>
      <c r="D46" s="194"/>
      <c r="E46" s="195"/>
    </row>
    <row r="47" spans="1:5" s="184" customFormat="1">
      <c r="A47" s="198" t="s">
        <v>543</v>
      </c>
      <c r="B47" s="197" t="s">
        <v>544</v>
      </c>
      <c r="C47" s="211">
        <f>RENTAL_EXPENSES!F83</f>
        <v>0</v>
      </c>
      <c r="D47" s="189"/>
      <c r="E47" s="189"/>
    </row>
    <row r="48" spans="1:5" s="184" customFormat="1" ht="12.25" customHeight="1">
      <c r="A48" s="198" t="s">
        <v>545</v>
      </c>
      <c r="B48" s="192" t="s">
        <v>180</v>
      </c>
      <c r="C48" s="211">
        <f>RENTAL_EXPENSES!D79</f>
        <v>0</v>
      </c>
      <c r="D48" s="189"/>
      <c r="E48" s="189"/>
    </row>
    <row r="49" spans="1:20" s="184" customFormat="1">
      <c r="A49" s="198" t="s">
        <v>546</v>
      </c>
      <c r="B49" s="196">
        <f>IF(SIGNATURE!H10="Moderate Rehabilitation",350,300)</f>
        <v>300</v>
      </c>
      <c r="C49" s="211">
        <f>RENTAL_EXPENSES!F80</f>
        <v>0</v>
      </c>
      <c r="D49" s="189"/>
      <c r="E49" s="189"/>
    </row>
    <row r="50" spans="1:20" s="184" customFormat="1" ht="15">
      <c r="A50" s="202" t="s">
        <v>547</v>
      </c>
      <c r="B50" s="194"/>
      <c r="C50" s="194"/>
      <c r="D50" s="194"/>
      <c r="E50" s="195"/>
    </row>
    <row r="51" spans="1:20" s="184" customFormat="1" ht="14">
      <c r="A51" s="198" t="s">
        <v>547</v>
      </c>
      <c r="B51" s="193">
        <f>IF(SIGNATURE!H10="New Construction Rental",5%,7%)</f>
        <v>0.05</v>
      </c>
      <c r="C51" s="192" t="str">
        <f>RENTAL_INCOME!F33</f>
        <v>%</v>
      </c>
      <c r="D51" s="189"/>
      <c r="E51" s="189"/>
    </row>
    <row r="52" spans="1:20" s="184" customFormat="1" ht="15">
      <c r="A52" s="202" t="s">
        <v>548</v>
      </c>
      <c r="B52" s="194"/>
      <c r="C52" s="194"/>
      <c r="D52" s="194"/>
      <c r="E52" s="195"/>
    </row>
    <row r="53" spans="1:20" s="184" customFormat="1" ht="14">
      <c r="A53" s="198" t="s">
        <v>638</v>
      </c>
      <c r="B53" s="198" t="s">
        <v>549</v>
      </c>
      <c r="C53" s="192" t="str">
        <f>RENTAL_PRO_FORMA!D32</f>
        <v/>
      </c>
      <c r="D53" s="189"/>
      <c r="E53" s="189"/>
    </row>
    <row r="54" spans="1:20" s="184" customFormat="1" ht="15">
      <c r="A54" s="202" t="s">
        <v>550</v>
      </c>
      <c r="B54" s="194"/>
      <c r="C54" s="194"/>
      <c r="D54" s="194"/>
      <c r="E54" s="195"/>
      <c r="G54" s="615"/>
      <c r="H54" s="612"/>
      <c r="I54" s="612"/>
      <c r="J54" s="612"/>
      <c r="K54" s="612"/>
      <c r="L54" s="612"/>
      <c r="M54" s="612"/>
      <c r="N54" s="612"/>
      <c r="O54" s="612"/>
      <c r="P54" s="612"/>
    </row>
    <row r="55" spans="1:20" s="184" customFormat="1" ht="15">
      <c r="A55" s="198" t="s">
        <v>551</v>
      </c>
      <c r="B55" s="192" t="s">
        <v>180</v>
      </c>
      <c r="C55" s="189"/>
      <c r="D55" s="189"/>
      <c r="E55" s="189"/>
      <c r="G55" s="616"/>
      <c r="H55" s="618"/>
      <c r="I55" s="618"/>
      <c r="J55" s="618"/>
      <c r="K55" s="618"/>
      <c r="L55" s="618"/>
      <c r="M55" s="618"/>
      <c r="N55" s="618"/>
      <c r="O55" s="616"/>
      <c r="P55" s="844"/>
      <c r="Q55" s="845"/>
      <c r="R55" s="846"/>
      <c r="S55" s="846"/>
      <c r="T55" s="846"/>
    </row>
    <row r="56" spans="1:20" s="184" customFormat="1" ht="16" customHeight="1">
      <c r="A56" s="189" t="s">
        <v>636</v>
      </c>
      <c r="B56" s="192" t="s">
        <v>180</v>
      </c>
      <c r="C56" s="189"/>
      <c r="D56" s="189"/>
      <c r="E56" s="189"/>
      <c r="G56" s="616"/>
      <c r="H56" s="618"/>
      <c r="I56" s="618"/>
      <c r="J56" s="618"/>
      <c r="K56" s="618"/>
      <c r="L56" s="618"/>
      <c r="M56" s="618"/>
      <c r="N56" s="618"/>
      <c r="O56" s="616"/>
      <c r="P56" s="844"/>
      <c r="Q56" s="845"/>
      <c r="R56" s="846"/>
      <c r="S56" s="846"/>
      <c r="T56" s="846"/>
    </row>
    <row r="57" spans="1:20" s="184" customFormat="1" ht="15">
      <c r="A57" s="202" t="s">
        <v>635</v>
      </c>
      <c r="B57" s="194"/>
      <c r="C57" s="194"/>
      <c r="D57" s="194"/>
      <c r="E57" s="195"/>
      <c r="G57" s="619"/>
      <c r="H57" s="619"/>
      <c r="I57" s="619"/>
      <c r="J57" s="619"/>
      <c r="K57" s="619"/>
      <c r="L57" s="619"/>
      <c r="M57" s="619"/>
      <c r="N57" s="619"/>
      <c r="O57" s="182"/>
      <c r="P57" s="619"/>
      <c r="Q57" s="182"/>
    </row>
    <row r="58" spans="1:20" s="184" customFormat="1" ht="14">
      <c r="A58" s="189" t="s">
        <v>552</v>
      </c>
      <c r="B58" s="192" t="s">
        <v>180</v>
      </c>
      <c r="C58" s="189"/>
      <c r="D58" s="189"/>
      <c r="E58" s="189"/>
      <c r="G58" s="619"/>
      <c r="H58" s="619"/>
      <c r="I58" s="619"/>
      <c r="J58" s="619"/>
      <c r="K58" s="619"/>
      <c r="L58" s="619"/>
      <c r="M58" s="619"/>
      <c r="N58" s="619"/>
      <c r="O58" s="182"/>
      <c r="P58" s="619"/>
      <c r="Q58" s="182"/>
    </row>
    <row r="59" spans="1:20" s="184" customFormat="1" ht="14">
      <c r="A59" s="189" t="s">
        <v>553</v>
      </c>
      <c r="B59" s="192" t="s">
        <v>180</v>
      </c>
      <c r="C59" s="189"/>
      <c r="D59" s="189"/>
      <c r="E59" s="189"/>
      <c r="G59" s="619"/>
      <c r="H59" s="619"/>
      <c r="I59" s="619"/>
      <c r="J59" s="619"/>
      <c r="K59" s="619"/>
      <c r="L59" s="619"/>
      <c r="M59" s="619"/>
      <c r="N59" s="619"/>
      <c r="O59" s="182"/>
      <c r="P59" s="619"/>
      <c r="Q59" s="182"/>
    </row>
    <row r="60" spans="1:20" s="184" customFormat="1" ht="15">
      <c r="A60" s="202" t="s">
        <v>554</v>
      </c>
      <c r="B60" s="194"/>
      <c r="C60" s="194"/>
      <c r="D60" s="194"/>
      <c r="E60" s="195"/>
      <c r="G60" s="619"/>
      <c r="H60" s="619"/>
      <c r="I60" s="619"/>
      <c r="J60" s="619"/>
      <c r="K60" s="619"/>
      <c r="L60" s="619"/>
      <c r="M60" s="619"/>
      <c r="N60" s="619"/>
      <c r="O60" s="182"/>
      <c r="P60" s="619"/>
      <c r="Q60" s="182"/>
    </row>
    <row r="61" spans="1:20" s="184" customFormat="1" ht="14">
      <c r="A61" s="189" t="s">
        <v>555</v>
      </c>
      <c r="B61" s="192" t="s">
        <v>180</v>
      </c>
      <c r="C61" s="189"/>
      <c r="D61" s="189"/>
      <c r="E61" s="189"/>
      <c r="G61" s="619"/>
      <c r="H61" s="619"/>
      <c r="I61" s="619"/>
      <c r="J61" s="619"/>
      <c r="K61" s="619"/>
      <c r="L61" s="619"/>
      <c r="M61" s="619"/>
      <c r="N61" s="619"/>
      <c r="O61" s="182"/>
      <c r="P61" s="619"/>
      <c r="Q61" s="182"/>
    </row>
    <row r="62" spans="1:20" s="184" customFormat="1" ht="12" customHeight="1">
      <c r="A62" s="189" t="s">
        <v>556</v>
      </c>
      <c r="B62" s="192" t="s">
        <v>180</v>
      </c>
      <c r="C62" s="189"/>
      <c r="D62" s="189"/>
      <c r="E62" s="189"/>
      <c r="G62" s="619"/>
      <c r="H62" s="619"/>
      <c r="I62" s="619"/>
      <c r="J62" s="619"/>
      <c r="K62" s="619"/>
      <c r="L62" s="619"/>
      <c r="M62" s="619"/>
      <c r="N62" s="619"/>
      <c r="O62" s="182"/>
      <c r="P62" s="619"/>
      <c r="Q62" s="182"/>
    </row>
    <row r="63" spans="1:20" s="184" customFormat="1" ht="15">
      <c r="A63" s="202" t="s">
        <v>557</v>
      </c>
      <c r="B63" s="194"/>
      <c r="C63" s="194"/>
      <c r="D63" s="194"/>
      <c r="E63" s="195"/>
      <c r="G63" s="619"/>
      <c r="H63" s="619"/>
      <c r="I63" s="619"/>
      <c r="J63" s="619"/>
      <c r="K63" s="619"/>
      <c r="L63" s="619"/>
      <c r="M63" s="619"/>
      <c r="N63" s="619"/>
      <c r="O63" s="182"/>
      <c r="P63" s="619"/>
      <c r="Q63" s="182"/>
    </row>
    <row r="64" spans="1:20" s="184" customFormat="1">
      <c r="A64" s="207">
        <v>1</v>
      </c>
      <c r="B64" s="204"/>
      <c r="C64" s="204"/>
      <c r="D64" s="204"/>
      <c r="E64" s="205"/>
      <c r="G64" s="619"/>
      <c r="H64" s="619"/>
      <c r="I64" s="619"/>
      <c r="J64" s="619"/>
      <c r="K64" s="619"/>
      <c r="L64" s="619"/>
      <c r="M64" s="619"/>
      <c r="N64" s="619"/>
      <c r="O64" s="182"/>
      <c r="P64" s="619"/>
      <c r="Q64" s="182"/>
    </row>
    <row r="65" spans="1:17" s="184" customFormat="1">
      <c r="A65" s="207">
        <v>2</v>
      </c>
      <c r="B65" s="204"/>
      <c r="C65" s="204"/>
      <c r="D65" s="204"/>
      <c r="E65" s="205"/>
      <c r="G65" s="619"/>
      <c r="H65" s="619"/>
      <c r="I65" s="619"/>
      <c r="J65" s="619"/>
      <c r="K65" s="619"/>
      <c r="L65" s="619"/>
      <c r="M65" s="619"/>
      <c r="N65" s="619"/>
      <c r="O65" s="182"/>
      <c r="P65" s="619"/>
      <c r="Q65" s="182"/>
    </row>
    <row r="66" spans="1:17" s="184" customFormat="1">
      <c r="A66" s="207">
        <v>3</v>
      </c>
      <c r="B66" s="204"/>
      <c r="C66" s="204"/>
      <c r="D66" s="204"/>
      <c r="E66" s="205"/>
      <c r="G66" s="619"/>
      <c r="H66" s="619"/>
      <c r="I66" s="619"/>
      <c r="J66" s="619"/>
      <c r="K66" s="619"/>
      <c r="L66" s="619"/>
      <c r="M66" s="619"/>
      <c r="N66" s="619"/>
      <c r="O66" s="182"/>
      <c r="P66" s="619"/>
      <c r="Q66" s="182"/>
    </row>
    <row r="67" spans="1:17" s="184" customFormat="1">
      <c r="A67" s="207">
        <v>4</v>
      </c>
      <c r="B67" s="204"/>
      <c r="C67" s="204"/>
      <c r="D67" s="204"/>
      <c r="E67" s="205"/>
      <c r="G67" s="619"/>
      <c r="H67" s="619"/>
      <c r="I67" s="619"/>
      <c r="J67" s="619"/>
      <c r="K67" s="619"/>
      <c r="L67" s="619"/>
      <c r="M67" s="619"/>
      <c r="N67" s="619"/>
      <c r="O67" s="182"/>
      <c r="P67" s="619"/>
      <c r="Q67" s="182"/>
    </row>
    <row r="68" spans="1:17" s="184" customFormat="1">
      <c r="A68" s="207">
        <v>5</v>
      </c>
      <c r="B68" s="204"/>
      <c r="C68" s="204"/>
      <c r="D68" s="204"/>
      <c r="E68" s="205"/>
      <c r="G68" s="619"/>
      <c r="H68" s="619"/>
      <c r="I68" s="619"/>
      <c r="J68" s="619"/>
      <c r="K68" s="619"/>
      <c r="L68" s="619"/>
      <c r="M68" s="619"/>
      <c r="N68" s="619"/>
      <c r="O68" s="182"/>
      <c r="P68" s="619"/>
      <c r="Q68" s="182"/>
    </row>
    <row r="69" spans="1:17" s="184" customFormat="1">
      <c r="A69" s="207">
        <v>6</v>
      </c>
      <c r="B69" s="204"/>
      <c r="C69" s="204"/>
      <c r="D69" s="204"/>
      <c r="E69" s="205"/>
      <c r="G69" s="619"/>
      <c r="H69" s="619"/>
      <c r="I69" s="619"/>
      <c r="J69" s="619"/>
      <c r="K69" s="619"/>
      <c r="L69" s="619"/>
      <c r="M69" s="619"/>
      <c r="N69" s="619"/>
      <c r="O69" s="182"/>
      <c r="P69" s="619"/>
      <c r="Q69" s="182"/>
    </row>
    <row r="70" spans="1:17" s="184" customFormat="1">
      <c r="A70" s="207">
        <v>7</v>
      </c>
      <c r="B70" s="204"/>
      <c r="C70" s="204"/>
      <c r="D70" s="204"/>
      <c r="E70" s="205"/>
      <c r="G70" s="619"/>
      <c r="H70" s="619"/>
      <c r="I70" s="619"/>
      <c r="J70" s="619"/>
      <c r="K70" s="619"/>
      <c r="L70" s="619"/>
      <c r="M70" s="619"/>
      <c r="N70" s="619"/>
      <c r="O70" s="182"/>
      <c r="P70" s="619"/>
      <c r="Q70" s="182"/>
    </row>
    <row r="71" spans="1:17" s="184" customFormat="1">
      <c r="A71" s="207">
        <v>8</v>
      </c>
      <c r="B71" s="204"/>
      <c r="C71" s="204"/>
      <c r="D71" s="204"/>
      <c r="E71" s="205"/>
      <c r="G71" s="619"/>
      <c r="H71" s="619"/>
      <c r="I71" s="619"/>
      <c r="J71" s="619"/>
      <c r="K71" s="619"/>
      <c r="L71" s="619"/>
      <c r="M71" s="619"/>
      <c r="N71" s="619"/>
      <c r="O71" s="182"/>
      <c r="P71" s="619"/>
      <c r="Q71" s="182"/>
    </row>
    <row r="72" spans="1:17" s="184" customFormat="1">
      <c r="A72" s="207">
        <v>9</v>
      </c>
      <c r="B72" s="204"/>
      <c r="C72" s="204"/>
      <c r="D72" s="204"/>
      <c r="E72" s="205"/>
      <c r="G72" s="619"/>
      <c r="H72" s="619"/>
      <c r="I72" s="619"/>
      <c r="J72" s="619"/>
      <c r="K72" s="619"/>
      <c r="L72" s="619"/>
      <c r="M72" s="619"/>
      <c r="N72" s="619"/>
      <c r="O72" s="182"/>
      <c r="P72" s="619"/>
      <c r="Q72" s="182"/>
    </row>
    <row r="73" spans="1:17" s="184" customFormat="1">
      <c r="A73" s="207">
        <v>10</v>
      </c>
      <c r="B73" s="204"/>
      <c r="C73" s="204"/>
      <c r="D73" s="204"/>
      <c r="E73" s="205"/>
      <c r="G73" s="619"/>
      <c r="H73" s="619"/>
      <c r="I73" s="619"/>
      <c r="J73" s="619"/>
      <c r="K73" s="619"/>
      <c r="L73" s="619"/>
      <c r="M73" s="619"/>
      <c r="N73" s="619"/>
      <c r="O73" s="182"/>
      <c r="P73" s="619"/>
      <c r="Q73" s="182"/>
    </row>
    <row r="74" spans="1:17" s="184" customFormat="1">
      <c r="G74" s="619"/>
      <c r="H74" s="619"/>
      <c r="I74" s="619"/>
      <c r="J74" s="619"/>
      <c r="K74" s="619"/>
      <c r="L74" s="619"/>
      <c r="M74" s="619"/>
      <c r="N74" s="619"/>
      <c r="O74" s="182"/>
      <c r="P74" s="619"/>
      <c r="Q74" s="182"/>
    </row>
    <row r="75" spans="1:17" s="184" customFormat="1">
      <c r="G75" s="619"/>
      <c r="H75" s="619"/>
      <c r="I75" s="619"/>
      <c r="J75" s="619"/>
      <c r="K75" s="619"/>
      <c r="L75" s="619"/>
      <c r="M75" s="619"/>
      <c r="N75" s="619"/>
      <c r="O75" s="182"/>
      <c r="P75" s="619"/>
      <c r="Q75" s="182"/>
    </row>
    <row r="76" spans="1:17" s="184" customFormat="1">
      <c r="G76" s="619"/>
      <c r="H76" s="619"/>
      <c r="I76" s="619"/>
      <c r="J76" s="619"/>
      <c r="K76" s="619"/>
      <c r="L76" s="619"/>
      <c r="M76" s="619"/>
      <c r="N76" s="619"/>
      <c r="O76" s="182"/>
      <c r="P76" s="619"/>
      <c r="Q76" s="182"/>
    </row>
    <row r="77" spans="1:17">
      <c r="A77" s="184"/>
      <c r="B77" s="184"/>
      <c r="C77" s="184"/>
      <c r="D77" s="184"/>
      <c r="E77" s="184"/>
      <c r="G77" s="619"/>
      <c r="H77" s="619"/>
      <c r="I77" s="619"/>
      <c r="J77" s="619"/>
      <c r="K77" s="619"/>
      <c r="L77" s="619"/>
      <c r="M77" s="619"/>
      <c r="N77" s="619"/>
      <c r="O77" s="182"/>
      <c r="P77" s="619"/>
      <c r="Q77" s="620"/>
    </row>
    <row r="78" spans="1:17">
      <c r="A78" s="184"/>
      <c r="B78" s="184"/>
      <c r="C78" s="184"/>
      <c r="D78" s="184"/>
      <c r="E78" s="184"/>
      <c r="G78" s="619"/>
      <c r="H78" s="619"/>
      <c r="I78" s="619"/>
      <c r="J78" s="619"/>
      <c r="K78" s="619"/>
      <c r="L78" s="619"/>
      <c r="M78" s="619"/>
      <c r="N78" s="619"/>
      <c r="O78" s="182"/>
      <c r="P78" s="619"/>
      <c r="Q78" s="620"/>
    </row>
    <row r="79" spans="1:17">
      <c r="G79" s="619"/>
      <c r="H79" s="619"/>
      <c r="I79" s="619"/>
      <c r="J79" s="619"/>
      <c r="K79" s="619"/>
      <c r="L79" s="619"/>
      <c r="M79" s="619"/>
      <c r="N79" s="619"/>
      <c r="O79" s="182"/>
      <c r="P79" s="619"/>
      <c r="Q79" s="620"/>
    </row>
    <row r="80" spans="1:17">
      <c r="G80" s="619"/>
      <c r="H80" s="619"/>
      <c r="I80" s="619"/>
      <c r="J80" s="619"/>
      <c r="K80" s="619"/>
      <c r="L80" s="619"/>
      <c r="M80" s="619"/>
      <c r="N80" s="619"/>
      <c r="O80" s="182"/>
      <c r="P80" s="619"/>
      <c r="Q80" s="620"/>
    </row>
    <row r="81" spans="1:17">
      <c r="G81" s="619"/>
      <c r="H81" s="619"/>
      <c r="I81" s="619"/>
      <c r="J81" s="619"/>
      <c r="K81" s="619"/>
      <c r="L81" s="619"/>
      <c r="M81" s="619"/>
      <c r="N81" s="619"/>
      <c r="O81" s="182"/>
      <c r="P81" s="619"/>
      <c r="Q81" s="620"/>
    </row>
    <row r="82" spans="1:17">
      <c r="A82" s="9"/>
      <c r="B82" s="9"/>
      <c r="G82" s="621"/>
      <c r="H82" s="621"/>
      <c r="I82" s="621"/>
      <c r="J82" s="621"/>
      <c r="K82" s="621"/>
      <c r="L82" s="621"/>
      <c r="M82" s="621"/>
      <c r="N82" s="621"/>
      <c r="O82" s="622"/>
      <c r="P82" s="622"/>
      <c r="Q82" s="620"/>
    </row>
    <row r="83" spans="1:17">
      <c r="G83" s="621"/>
      <c r="H83" s="182"/>
      <c r="I83" s="623"/>
      <c r="J83" s="182"/>
      <c r="K83" s="182"/>
      <c r="L83" s="182"/>
      <c r="M83" s="182"/>
      <c r="N83" s="182"/>
      <c r="O83" s="182"/>
      <c r="P83" s="182"/>
      <c r="Q83" s="620"/>
    </row>
    <row r="84" spans="1:17">
      <c r="G84" s="624"/>
      <c r="H84" s="620"/>
      <c r="I84" s="620"/>
      <c r="J84" s="620"/>
      <c r="K84" s="620"/>
      <c r="L84" s="620"/>
      <c r="M84" s="620"/>
      <c r="N84" s="620"/>
      <c r="O84" s="620"/>
      <c r="P84" s="620"/>
      <c r="Q84" s="620"/>
    </row>
    <row r="85" spans="1:17">
      <c r="G85" s="617"/>
    </row>
  </sheetData>
  <mergeCells count="5">
    <mergeCell ref="P55:P56"/>
    <mergeCell ref="Q55:Q56"/>
    <mergeCell ref="S55:S56"/>
    <mergeCell ref="R55:R56"/>
    <mergeCell ref="T55:T56"/>
  </mergeCells>
  <dataValidations count="2">
    <dataValidation type="list" allowBlank="1" showInputMessage="1" showErrorMessage="1" sqref="A35" xr:uid="{00000000-0002-0000-0C00-000000000000}">
      <formula1>$F$1:$F$5</formula1>
    </dataValidation>
    <dataValidation type="list" allowBlank="1" showInputMessage="1" showErrorMessage="1" sqref="D8:D18 D20:D27 D29:D30 D32 D34:D43 D45 D47:D49 D51 D53 D55:D56 D58:D59 D61:D62" xr:uid="{00000000-0002-0000-0C00-000001000000}">
      <formula1>$F$9:$F$11</formula1>
    </dataValidation>
  </dataValidations>
  <pageMargins left="0.7" right="0.7" top="0.75" bottom="0.75" header="0.3" footer="0.3"/>
  <pageSetup orientation="landscape" r:id="rId1"/>
  <headerFooter>
    <oddFooter>&amp;L&amp;"Times New Roman,Italic"DHCD Form 202 (rev. JULY 2018)&amp;R&amp;P</oddFooter>
  </headerFooter>
  <drawing r:id="rId2"/>
</worksheet>
</file>

<file path=xl/worksheets/sheet15.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6">
    <pageSetUpPr fitToPage="1"/>
  </sheetPr>
  <dimension ref="A1:J140"/>
  <sheetViews>
    <sheetView topLeftCell="A77" zoomScaleNormal="100" workbookViewId="0">
      <selection activeCell="A65" sqref="A65"/>
    </sheetView>
  </sheetViews>
  <sheetFormatPr baseColWidth="10" defaultColWidth="11.796875" defaultRowHeight="13"/>
  <cols>
    <col min="1" max="1" width="20.19921875" style="54" customWidth="1"/>
    <col min="2" max="2" width="23.19921875" style="54" customWidth="1"/>
    <col min="3" max="3" width="24.3984375" style="597" bestFit="1" customWidth="1"/>
    <col min="4" max="4" width="15" style="597" customWidth="1"/>
    <col min="5" max="5" width="20.19921875" style="54" customWidth="1"/>
    <col min="6" max="6" width="19.796875" style="54" customWidth="1"/>
    <col min="7" max="7" width="14.3984375" style="54" customWidth="1"/>
    <col min="8" max="8" width="20.59765625" style="54" customWidth="1"/>
    <col min="9" max="9" width="1.796875" style="54" customWidth="1"/>
    <col min="10" max="10" width="35.3984375" style="54" customWidth="1"/>
    <col min="11" max="11" width="1.3984375" style="54" customWidth="1"/>
    <col min="12" max="16384" width="11.796875" style="54"/>
  </cols>
  <sheetData>
    <row r="1" spans="1:10" hidden="1">
      <c r="A1" s="53"/>
      <c r="B1" s="53"/>
      <c r="C1" s="572" t="s">
        <v>180</v>
      </c>
      <c r="D1" s="572"/>
    </row>
    <row r="2" spans="1:10" ht="18">
      <c r="A2" s="852" t="s">
        <v>481</v>
      </c>
      <c r="B2" s="852"/>
      <c r="C2" s="852"/>
      <c r="D2" s="852"/>
      <c r="E2" s="852"/>
      <c r="F2" s="852"/>
      <c r="G2" s="852"/>
      <c r="H2" s="852"/>
      <c r="I2" s="852"/>
      <c r="J2" s="852"/>
    </row>
    <row r="3" spans="1:10" ht="11.5" customHeight="1">
      <c r="A3" s="52"/>
      <c r="B3" s="52"/>
      <c r="C3" s="596"/>
      <c r="D3" s="596"/>
      <c r="E3" s="52"/>
      <c r="F3" s="52"/>
      <c r="G3" s="170" t="s">
        <v>480</v>
      </c>
      <c r="H3" s="169"/>
      <c r="I3" s="52"/>
      <c r="J3" s="52"/>
    </row>
    <row r="4" spans="1:10" ht="11.5" customHeight="1"/>
    <row r="5" spans="1:10" ht="11.5" customHeight="1">
      <c r="A5" s="168" t="s">
        <v>478</v>
      </c>
      <c r="B5" s="847">
        <f>SIGNATURE!H19</f>
        <v>0</v>
      </c>
      <c r="C5" s="848"/>
      <c r="D5" s="575"/>
      <c r="E5" s="168" t="s">
        <v>479</v>
      </c>
      <c r="F5" s="849">
        <f>SIGNATURE!H16</f>
        <v>0</v>
      </c>
      <c r="G5" s="850"/>
      <c r="H5" s="851"/>
      <c r="I5" s="11"/>
      <c r="J5" s="11"/>
    </row>
    <row r="6" spans="1:10" ht="11.5" customHeight="1">
      <c r="A6" s="31"/>
    </row>
    <row r="7" spans="1:10" ht="23.5" customHeight="1">
      <c r="A7" s="173" t="s">
        <v>483</v>
      </c>
      <c r="B7" s="173"/>
      <c r="C7" s="179" t="s">
        <v>484</v>
      </c>
      <c r="D7" s="573" t="s">
        <v>634</v>
      </c>
      <c r="E7" s="105" t="s">
        <v>477</v>
      </c>
      <c r="F7" s="171" t="s">
        <v>482</v>
      </c>
      <c r="G7" s="106" t="s">
        <v>496</v>
      </c>
      <c r="H7" s="106" t="s">
        <v>497</v>
      </c>
      <c r="J7" s="105" t="s">
        <v>642</v>
      </c>
    </row>
    <row r="8" spans="1:10" ht="11.5" customHeight="1">
      <c r="A8" s="172" t="s">
        <v>501</v>
      </c>
      <c r="B8" s="174">
        <f>RENTAL_SOURCES!C6</f>
        <v>0</v>
      </c>
      <c r="C8" s="598">
        <f>RENTAL_SOURCES!K6</f>
        <v>0</v>
      </c>
      <c r="D8" s="599"/>
      <c r="E8" s="134"/>
      <c r="F8" s="149">
        <f>C8-E8</f>
        <v>0</v>
      </c>
      <c r="G8" s="149" t="e">
        <f>E8/RENTAL_INCOME!$D$32</f>
        <v>#DIV/0!</v>
      </c>
      <c r="H8" s="178" t="e">
        <f>E8/RENTAL_INCOME!$C$43</f>
        <v>#DIV/0!</v>
      </c>
      <c r="I8" s="55"/>
      <c r="J8" s="625"/>
    </row>
    <row r="9" spans="1:10" ht="11.5" customHeight="1">
      <c r="A9" s="132" t="s">
        <v>500</v>
      </c>
      <c r="B9" s="174">
        <f>RENTAL_SOURCES!C7</f>
        <v>0</v>
      </c>
      <c r="C9" s="598">
        <f>RENTAL_SOURCES!K7</f>
        <v>0</v>
      </c>
      <c r="D9" s="599"/>
      <c r="E9" s="134"/>
      <c r="F9" s="149">
        <f t="shared" ref="F9:F21" si="0">C9-E9</f>
        <v>0</v>
      </c>
      <c r="G9" s="149" t="e">
        <f>E9/RENTAL_INCOME!$D$32</f>
        <v>#DIV/0!</v>
      </c>
      <c r="H9" s="178" t="e">
        <f>E9/RENTAL_INCOME!$C$43</f>
        <v>#DIV/0!</v>
      </c>
      <c r="I9" s="55"/>
      <c r="J9" s="625"/>
    </row>
    <row r="10" spans="1:10" ht="11.5" customHeight="1">
      <c r="A10" s="132" t="s">
        <v>485</v>
      </c>
      <c r="B10" s="174">
        <f>RENTAL_SOURCES!C8</f>
        <v>0</v>
      </c>
      <c r="C10" s="598">
        <f>RENTAL_SOURCES!K8</f>
        <v>0</v>
      </c>
      <c r="D10" s="599"/>
      <c r="E10" s="134"/>
      <c r="F10" s="149">
        <f t="shared" si="0"/>
        <v>0</v>
      </c>
      <c r="G10" s="149" t="e">
        <f>E10/RENTAL_INCOME!$D$32</f>
        <v>#DIV/0!</v>
      </c>
      <c r="H10" s="178" t="e">
        <f>E10/RENTAL_INCOME!$C$43</f>
        <v>#DIV/0!</v>
      </c>
      <c r="I10" s="55"/>
      <c r="J10" s="625"/>
    </row>
    <row r="11" spans="1:10" ht="11.5" customHeight="1">
      <c r="A11" s="132" t="s">
        <v>486</v>
      </c>
      <c r="B11" s="174">
        <f>RENTAL_SOURCES!C9</f>
        <v>0</v>
      </c>
      <c r="C11" s="598">
        <f>RENTAL_SOURCES!K9</f>
        <v>0</v>
      </c>
      <c r="D11" s="599"/>
      <c r="E11" s="134"/>
      <c r="F11" s="149">
        <f t="shared" si="0"/>
        <v>0</v>
      </c>
      <c r="G11" s="149" t="e">
        <f>E11/RENTAL_INCOME!$D$32</f>
        <v>#DIV/0!</v>
      </c>
      <c r="H11" s="178" t="e">
        <f>E11/RENTAL_INCOME!$C$43</f>
        <v>#DIV/0!</v>
      </c>
      <c r="I11" s="55"/>
      <c r="J11" s="625"/>
    </row>
    <row r="12" spans="1:10" ht="11.5" customHeight="1">
      <c r="A12" s="132" t="s">
        <v>487</v>
      </c>
      <c r="B12" s="174">
        <f>RENTAL_SOURCES!C10</f>
        <v>0</v>
      </c>
      <c r="C12" s="598">
        <f>RENTAL_SOURCES!K10</f>
        <v>0</v>
      </c>
      <c r="D12" s="599"/>
      <c r="E12" s="134"/>
      <c r="F12" s="149">
        <f t="shared" si="0"/>
        <v>0</v>
      </c>
      <c r="G12" s="149" t="e">
        <f>E12/RENTAL_INCOME!$D$32</f>
        <v>#DIV/0!</v>
      </c>
      <c r="H12" s="178" t="e">
        <f>E12/RENTAL_INCOME!$C$43</f>
        <v>#DIV/0!</v>
      </c>
      <c r="I12" s="55"/>
      <c r="J12" s="625"/>
    </row>
    <row r="13" spans="1:10" ht="11.5" customHeight="1">
      <c r="A13" s="175" t="s">
        <v>488</v>
      </c>
      <c r="B13" s="174">
        <f>RENTAL_SOURCES!C15</f>
        <v>0</v>
      </c>
      <c r="C13" s="598">
        <f>RENTAL_SOURCES!K15</f>
        <v>0</v>
      </c>
      <c r="D13" s="599"/>
      <c r="E13" s="134"/>
      <c r="F13" s="149">
        <f t="shared" si="0"/>
        <v>0</v>
      </c>
      <c r="G13" s="149" t="e">
        <f>E13/RENTAL_INCOME!$D$32</f>
        <v>#DIV/0!</v>
      </c>
      <c r="H13" s="178" t="e">
        <f>E13/RENTAL_INCOME!$C$43</f>
        <v>#DIV/0!</v>
      </c>
      <c r="I13" s="55"/>
      <c r="J13" s="625"/>
    </row>
    <row r="14" spans="1:10" ht="11.5" customHeight="1">
      <c r="A14" s="132" t="s">
        <v>489</v>
      </c>
      <c r="B14" s="174">
        <f>RENTAL_SOURCES!C16</f>
        <v>0</v>
      </c>
      <c r="C14" s="598">
        <f>RENTAL_DEVELOPMENT_BUDGET!H3</f>
        <v>0</v>
      </c>
      <c r="D14" s="599"/>
      <c r="E14" s="134"/>
      <c r="F14" s="149">
        <f t="shared" si="0"/>
        <v>0</v>
      </c>
      <c r="G14" s="149" t="e">
        <f>E14/RENTAL_INCOME!$D$32</f>
        <v>#DIV/0!</v>
      </c>
      <c r="H14" s="178" t="e">
        <f>E14/RENTAL_INCOME!$C$43</f>
        <v>#DIV/0!</v>
      </c>
      <c r="I14" s="55"/>
      <c r="J14" s="625"/>
    </row>
    <row r="15" spans="1:10" ht="11.5" customHeight="1">
      <c r="A15" s="132" t="s">
        <v>491</v>
      </c>
      <c r="B15" s="174">
        <f>RENTAL_SOURCES!D21</f>
        <v>0</v>
      </c>
      <c r="C15" s="598">
        <f>RENTAL_SOURCES!K21</f>
        <v>0</v>
      </c>
      <c r="D15" s="599"/>
      <c r="E15" s="134"/>
      <c r="F15" s="149">
        <f>C15-E15</f>
        <v>0</v>
      </c>
      <c r="G15" s="149" t="e">
        <f>E15/RENTAL_INCOME!$D$32</f>
        <v>#DIV/0!</v>
      </c>
      <c r="H15" s="178" t="e">
        <f>E15/RENTAL_INCOME!$C$43</f>
        <v>#DIV/0!</v>
      </c>
      <c r="I15" s="55"/>
      <c r="J15" s="625"/>
    </row>
    <row r="16" spans="1:10" ht="11.5" customHeight="1">
      <c r="A16" s="132" t="s">
        <v>490</v>
      </c>
      <c r="B16" s="174">
        <f>RENTAL_SOURCES!D22</f>
        <v>0</v>
      </c>
      <c r="C16" s="598">
        <f>RENTAL_SOURCES!K22</f>
        <v>0</v>
      </c>
      <c r="D16" s="599"/>
      <c r="E16" s="134"/>
      <c r="F16" s="149">
        <f t="shared" si="0"/>
        <v>0</v>
      </c>
      <c r="G16" s="149" t="e">
        <f>E16/RENTAL_INCOME!$D$32</f>
        <v>#DIV/0!</v>
      </c>
      <c r="H16" s="178" t="e">
        <f>E16/RENTAL_INCOME!$C$43</f>
        <v>#DIV/0!</v>
      </c>
      <c r="I16" s="55"/>
      <c r="J16" s="625"/>
    </row>
    <row r="17" spans="1:10" ht="11.5" customHeight="1">
      <c r="A17" s="132" t="s">
        <v>178</v>
      </c>
      <c r="B17" s="133"/>
      <c r="C17" s="598">
        <f>RENTAL_SOURCES!K23</f>
        <v>0</v>
      </c>
      <c r="D17" s="599"/>
      <c r="E17" s="134"/>
      <c r="F17" s="149">
        <f t="shared" si="0"/>
        <v>0</v>
      </c>
      <c r="G17" s="149" t="e">
        <f>E17/RENTAL_INCOME!$D$32</f>
        <v>#DIV/0!</v>
      </c>
      <c r="H17" s="178" t="e">
        <f>E17/RENTAL_INCOME!$C$43</f>
        <v>#DIV/0!</v>
      </c>
      <c r="I17" s="55"/>
      <c r="J17" s="625"/>
    </row>
    <row r="18" spans="1:10" ht="11.5" customHeight="1">
      <c r="A18" s="132" t="s">
        <v>492</v>
      </c>
      <c r="B18" s="176" t="str">
        <f>RENTAL_SOURCES!D25</f>
        <v>Other Developer Equity</v>
      </c>
      <c r="C18" s="598">
        <f>RENTAL_SOURCES!K25</f>
        <v>0</v>
      </c>
      <c r="D18" s="599"/>
      <c r="E18" s="134"/>
      <c r="F18" s="149">
        <f t="shared" si="0"/>
        <v>0</v>
      </c>
      <c r="G18" s="149" t="e">
        <f>E18/RENTAL_INCOME!$D$32</f>
        <v>#DIV/0!</v>
      </c>
      <c r="H18" s="178" t="e">
        <f>E18/RENTAL_INCOME!$C$43</f>
        <v>#DIV/0!</v>
      </c>
      <c r="I18" s="55"/>
      <c r="J18" s="625"/>
    </row>
    <row r="19" spans="1:10" ht="11.5" customHeight="1">
      <c r="A19" s="132" t="s">
        <v>493</v>
      </c>
      <c r="B19" s="174">
        <f>RENTAL_SOURCES!D26</f>
        <v>0</v>
      </c>
      <c r="C19" s="598">
        <f>RENTAL_SOURCES!K26</f>
        <v>0</v>
      </c>
      <c r="D19" s="599"/>
      <c r="E19" s="134"/>
      <c r="F19" s="149">
        <f t="shared" si="0"/>
        <v>0</v>
      </c>
      <c r="G19" s="149" t="e">
        <f>E19/RENTAL_INCOME!$D$32</f>
        <v>#DIV/0!</v>
      </c>
      <c r="H19" s="178" t="e">
        <f>E19/RENTAL_INCOME!$C$43</f>
        <v>#DIV/0!</v>
      </c>
      <c r="I19" s="55"/>
      <c r="J19" s="625"/>
    </row>
    <row r="20" spans="1:10" ht="11.5" customHeight="1">
      <c r="A20" s="132" t="s">
        <v>494</v>
      </c>
      <c r="B20" s="177" t="s">
        <v>495</v>
      </c>
      <c r="C20" s="598">
        <f>RENTAL_SOURCES!E38</f>
        <v>0</v>
      </c>
      <c r="D20" s="599"/>
      <c r="E20" s="134"/>
      <c r="F20" s="149">
        <f t="shared" si="0"/>
        <v>0</v>
      </c>
      <c r="G20" s="149" t="e">
        <f>E20/RENTAL_INCOME!$D$32</f>
        <v>#DIV/0!</v>
      </c>
      <c r="H20" s="178" t="e">
        <f>E20/RENTAL_INCOME!$C$43</f>
        <v>#DIV/0!</v>
      </c>
      <c r="I20" s="55"/>
      <c r="J20" s="625"/>
    </row>
    <row r="21" spans="1:10" ht="11.5" customHeight="1">
      <c r="A21" s="135" t="s">
        <v>502</v>
      </c>
      <c r="B21" s="133"/>
      <c r="C21" s="598">
        <f>SUM(C8:C20)</f>
        <v>0</v>
      </c>
      <c r="D21" s="599"/>
      <c r="E21" s="131">
        <f>SUM(E8:E14)</f>
        <v>0</v>
      </c>
      <c r="F21" s="149">
        <f t="shared" si="0"/>
        <v>0</v>
      </c>
      <c r="G21" s="149" t="e">
        <f>SUM(G8:G14)</f>
        <v>#DIV/0!</v>
      </c>
      <c r="H21" s="149" t="e">
        <f>SUM(H8:H14)</f>
        <v>#DIV/0!</v>
      </c>
      <c r="I21" s="55"/>
      <c r="J21" s="626"/>
    </row>
    <row r="22" spans="1:10" s="38" customFormat="1" ht="11.5" customHeight="1">
      <c r="A22" s="180"/>
      <c r="B22" s="146"/>
      <c r="C22" s="600"/>
      <c r="D22" s="600"/>
      <c r="E22" s="181"/>
      <c r="F22" s="147"/>
      <c r="G22" s="147"/>
      <c r="H22" s="181"/>
      <c r="I22" s="55"/>
      <c r="J22" s="627"/>
    </row>
    <row r="23" spans="1:10" ht="11.5" customHeight="1">
      <c r="A23" s="9" t="s">
        <v>303</v>
      </c>
      <c r="B23" s="53"/>
      <c r="C23" s="572"/>
      <c r="D23" s="572"/>
      <c r="E23" s="13"/>
      <c r="F23" s="13"/>
      <c r="G23" s="13"/>
      <c r="H23" s="13"/>
      <c r="I23" s="55"/>
      <c r="J23" s="628"/>
    </row>
    <row r="24" spans="1:10" ht="11.5" customHeight="1">
      <c r="A24" s="132" t="str">
        <f>RENTAL_DEVELOPMENT_BUDGET!A9</f>
        <v>Building Acquisition</v>
      </c>
      <c r="B24" s="133"/>
      <c r="C24" s="598">
        <f>RENTAL_DEVELOPMENT_BUDGET!D9</f>
        <v>0</v>
      </c>
      <c r="D24" s="601" t="e">
        <f>LIHTC_ELIGIBLE_BASIS!G9</f>
        <v>#DIV/0!</v>
      </c>
      <c r="E24" s="134"/>
      <c r="F24" s="149">
        <f>C24-E24</f>
        <v>0</v>
      </c>
      <c r="G24" s="149" t="e">
        <f>E24/RENTAL_INCOME!$D$32</f>
        <v>#DIV/0!</v>
      </c>
      <c r="H24" s="178" t="e">
        <f>E24/RENTAL_INCOME!$C$43</f>
        <v>#DIV/0!</v>
      </c>
      <c r="I24" s="55"/>
      <c r="J24" s="625"/>
    </row>
    <row r="25" spans="1:10" ht="11.5" customHeight="1">
      <c r="A25" s="132" t="str">
        <f>RENTAL_DEVELOPMENT_BUDGET!A10</f>
        <v>Land Acquisition</v>
      </c>
      <c r="B25" s="133"/>
      <c r="C25" s="598">
        <f>RENTAL_DEVELOPMENT_BUDGET!D10</f>
        <v>0</v>
      </c>
      <c r="D25" s="601" t="e">
        <f>LIHTC_ELIGIBLE_BASIS!G10</f>
        <v>#DIV/0!</v>
      </c>
      <c r="E25" s="134"/>
      <c r="F25" s="149">
        <f t="shared" ref="F25:F31" si="1">C25-E25</f>
        <v>0</v>
      </c>
      <c r="G25" s="149" t="e">
        <f>E25/RENTAL_INCOME!$D$32</f>
        <v>#DIV/0!</v>
      </c>
      <c r="H25" s="178" t="e">
        <f>E25/RENTAL_INCOME!$C$43</f>
        <v>#DIV/0!</v>
      </c>
      <c r="I25" s="55"/>
      <c r="J25" s="625"/>
    </row>
    <row r="26" spans="1:10" ht="11.5" customHeight="1">
      <c r="A26" s="132" t="str">
        <f>RENTAL_DEVELOPMENT_BUDGET!A11</f>
        <v>Other Acquisition Costs 1</v>
      </c>
      <c r="B26" s="133"/>
      <c r="C26" s="598">
        <f>RENTAL_DEVELOPMENT_BUDGET!D11</f>
        <v>0</v>
      </c>
      <c r="D26" s="601" t="e">
        <f>LIHTC_ELIGIBLE_BASIS!G11</f>
        <v>#DIV/0!</v>
      </c>
      <c r="E26" s="134"/>
      <c r="F26" s="149">
        <f t="shared" si="1"/>
        <v>0</v>
      </c>
      <c r="G26" s="149" t="e">
        <f>E26/RENTAL_INCOME!$D$32</f>
        <v>#DIV/0!</v>
      </c>
      <c r="H26" s="178" t="e">
        <f>E26/RENTAL_INCOME!$C$43</f>
        <v>#DIV/0!</v>
      </c>
      <c r="I26" s="55"/>
      <c r="J26" s="625"/>
    </row>
    <row r="27" spans="1:10" ht="11.5" customHeight="1">
      <c r="A27" s="132" t="str">
        <f>RENTAL_DEVELOPMENT_BUDGET!A12</f>
        <v>Other Acquisition Costs 2</v>
      </c>
      <c r="B27" s="133"/>
      <c r="C27" s="598">
        <f>RENTAL_DEVELOPMENT_BUDGET!D12</f>
        <v>0</v>
      </c>
      <c r="D27" s="601" t="e">
        <f>LIHTC_ELIGIBLE_BASIS!G12</f>
        <v>#DIV/0!</v>
      </c>
      <c r="E27" s="134"/>
      <c r="F27" s="149">
        <f t="shared" si="1"/>
        <v>0</v>
      </c>
      <c r="G27" s="149" t="e">
        <f>E27/RENTAL_INCOME!$D$32</f>
        <v>#DIV/0!</v>
      </c>
      <c r="H27" s="178" t="e">
        <f>E27/RENTAL_INCOME!$C$43</f>
        <v>#DIV/0!</v>
      </c>
      <c r="I27" s="55"/>
      <c r="J27" s="625"/>
    </row>
    <row r="28" spans="1:10" ht="11.5" customHeight="1">
      <c r="A28" s="132" t="str">
        <f>RENTAL_DEVELOPMENT_BUDGET!A13</f>
        <v>Other Acquisition Costs 3</v>
      </c>
      <c r="B28" s="133"/>
      <c r="C28" s="598">
        <f>RENTAL_DEVELOPMENT_BUDGET!D13</f>
        <v>0</v>
      </c>
      <c r="D28" s="601" t="e">
        <f>LIHTC_ELIGIBLE_BASIS!G13</f>
        <v>#DIV/0!</v>
      </c>
      <c r="E28" s="134"/>
      <c r="F28" s="149">
        <f t="shared" si="1"/>
        <v>0</v>
      </c>
      <c r="G28" s="149" t="e">
        <f>E28/RENTAL_INCOME!$D$32</f>
        <v>#DIV/0!</v>
      </c>
      <c r="H28" s="178" t="e">
        <f>E28/RENTAL_INCOME!$C$43</f>
        <v>#DIV/0!</v>
      </c>
      <c r="I28" s="55"/>
      <c r="J28" s="625"/>
    </row>
    <row r="29" spans="1:10" ht="11.5" customHeight="1">
      <c r="A29" s="132" t="str">
        <f>RENTAL_DEVELOPMENT_BUDGET!A14</f>
        <v>Other Acquisition Costs 4</v>
      </c>
      <c r="B29" s="133"/>
      <c r="C29" s="598">
        <f>RENTAL_DEVELOPMENT_BUDGET!D14</f>
        <v>0</v>
      </c>
      <c r="D29" s="601" t="e">
        <f>LIHTC_ELIGIBLE_BASIS!G14</f>
        <v>#DIV/0!</v>
      </c>
      <c r="E29" s="134"/>
      <c r="F29" s="149">
        <f t="shared" si="1"/>
        <v>0</v>
      </c>
      <c r="G29" s="149" t="e">
        <f>E29/RENTAL_INCOME!$D$32</f>
        <v>#DIV/0!</v>
      </c>
      <c r="H29" s="178" t="e">
        <f>E29/RENTAL_INCOME!$C$43</f>
        <v>#DIV/0!</v>
      </c>
      <c r="I29" s="55"/>
      <c r="J29" s="625"/>
    </row>
    <row r="30" spans="1:10" ht="11.5" customHeight="1">
      <c r="A30" s="132" t="str">
        <f>RENTAL_DEVELOPMENT_BUDGET!A15</f>
        <v>Other Acquisition Costs 5</v>
      </c>
      <c r="B30" s="133"/>
      <c r="C30" s="598">
        <f>RENTAL_DEVELOPMENT_BUDGET!D15</f>
        <v>0</v>
      </c>
      <c r="D30" s="601" t="e">
        <f>LIHTC_ELIGIBLE_BASIS!G15</f>
        <v>#DIV/0!</v>
      </c>
      <c r="E30" s="134"/>
      <c r="F30" s="149">
        <f t="shared" si="1"/>
        <v>0</v>
      </c>
      <c r="G30" s="149" t="e">
        <f>E30/RENTAL_INCOME!$D$32</f>
        <v>#DIV/0!</v>
      </c>
      <c r="H30" s="178" t="e">
        <f>E30/RENTAL_INCOME!$C$43</f>
        <v>#DIV/0!</v>
      </c>
      <c r="I30" s="55"/>
      <c r="J30" s="625"/>
    </row>
    <row r="31" spans="1:10" ht="11.5" customHeight="1">
      <c r="A31" s="135" t="s">
        <v>6</v>
      </c>
      <c r="B31" s="133"/>
      <c r="C31" s="598">
        <f>RENTAL_DEVELOPMENT_BUDGET!D16</f>
        <v>0</v>
      </c>
      <c r="D31" s="601" t="e">
        <f>LIHTC_ELIGIBLE_BASIS!G16</f>
        <v>#DIV/0!</v>
      </c>
      <c r="E31" s="131">
        <f>SUM(E24:E30)</f>
        <v>0</v>
      </c>
      <c r="F31" s="149">
        <f t="shared" si="1"/>
        <v>0</v>
      </c>
      <c r="G31" s="149" t="e">
        <f t="shared" ref="G31:H31" si="2">SUM(G24:G30)</f>
        <v>#DIV/0!</v>
      </c>
      <c r="H31" s="149" t="e">
        <f t="shared" si="2"/>
        <v>#DIV/0!</v>
      </c>
      <c r="I31" s="55"/>
      <c r="J31" s="626"/>
    </row>
    <row r="32" spans="1:10" s="38" customFormat="1" ht="11.5" customHeight="1">
      <c r="A32" s="180"/>
      <c r="B32" s="146"/>
      <c r="C32" s="600"/>
      <c r="D32" s="602"/>
      <c r="E32" s="181"/>
      <c r="F32" s="147"/>
      <c r="G32" s="147"/>
      <c r="H32" s="181"/>
      <c r="I32" s="55"/>
      <c r="J32" s="627"/>
    </row>
    <row r="33" spans="1:10" ht="11.5" customHeight="1">
      <c r="A33" s="137" t="s">
        <v>310</v>
      </c>
      <c r="B33" s="136"/>
      <c r="C33" s="603"/>
      <c r="D33" s="604"/>
      <c r="E33" s="118"/>
      <c r="F33" s="118"/>
      <c r="G33" s="118"/>
      <c r="H33" s="147"/>
      <c r="I33" s="55"/>
      <c r="J33" s="629"/>
    </row>
    <row r="34" spans="1:10" ht="11.5" customHeight="1">
      <c r="A34" s="132" t="str">
        <f>RENTAL_DEVELOPMENT_BUDGET!A18</f>
        <v>Construction Costs</v>
      </c>
      <c r="B34" s="133"/>
      <c r="C34" s="605">
        <f>RENTAL_DEVELOPMENT_BUDGET!D18</f>
        <v>0</v>
      </c>
      <c r="D34" s="606" t="e">
        <f>LIHTC_ELIGIBLE_BASIS!G19</f>
        <v>#DIV/0!</v>
      </c>
      <c r="E34" s="138"/>
      <c r="F34" s="149">
        <f>C34-E34</f>
        <v>0</v>
      </c>
      <c r="G34" s="149" t="e">
        <f>E34/RENTAL_INCOME!$D$32</f>
        <v>#DIV/0!</v>
      </c>
      <c r="H34" s="178" t="e">
        <f>E34/RENTAL_INCOME!$C$43</f>
        <v>#DIV/0!</v>
      </c>
      <c r="I34" s="55"/>
      <c r="J34" s="630"/>
    </row>
    <row r="35" spans="1:10" ht="11.5" customHeight="1">
      <c r="A35" s="132" t="str">
        <f>RENTAL_DEVELOPMENT_BUDGET!A19</f>
        <v>Site work (Incl. Public Work)</v>
      </c>
      <c r="B35" s="133"/>
      <c r="C35" s="605">
        <f>RENTAL_DEVELOPMENT_BUDGET!D19</f>
        <v>0</v>
      </c>
      <c r="D35" s="606" t="e">
        <f>LIHTC_ELIGIBLE_BASIS!G20</f>
        <v>#DIV/0!</v>
      </c>
      <c r="E35" s="134"/>
      <c r="F35" s="149">
        <f t="shared" ref="F35:F47" si="3">C35-E35</f>
        <v>0</v>
      </c>
      <c r="G35" s="149" t="e">
        <f>E35/RENTAL_INCOME!$D$32</f>
        <v>#DIV/0!</v>
      </c>
      <c r="H35" s="178" t="e">
        <f>E35/RENTAL_INCOME!$C$43</f>
        <v>#DIV/0!</v>
      </c>
      <c r="I35" s="55"/>
      <c r="J35" s="625"/>
    </row>
    <row r="36" spans="1:10" ht="11.5" customHeight="1">
      <c r="A36" s="132" t="str">
        <f>RENTAL_DEVELOPMENT_BUDGET!A20</f>
        <v>Environmental Remediation</v>
      </c>
      <c r="B36" s="133"/>
      <c r="C36" s="605">
        <f>RENTAL_DEVELOPMENT_BUDGET!D20</f>
        <v>0</v>
      </c>
      <c r="D36" s="606" t="e">
        <f>LIHTC_ELIGIBLE_BASIS!G21</f>
        <v>#DIV/0!</v>
      </c>
      <c r="E36" s="140"/>
      <c r="F36" s="149">
        <f t="shared" si="3"/>
        <v>0</v>
      </c>
      <c r="G36" s="149" t="e">
        <f>E36/RENTAL_INCOME!$D$32</f>
        <v>#DIV/0!</v>
      </c>
      <c r="H36" s="178" t="e">
        <f>E36/RENTAL_INCOME!$C$43</f>
        <v>#DIV/0!</v>
      </c>
      <c r="I36" s="55"/>
      <c r="J36" s="631"/>
    </row>
    <row r="37" spans="1:10" ht="11.5" customHeight="1">
      <c r="A37" s="132" t="str">
        <f>RENTAL_DEVELOPMENT_BUDGET!A21</f>
        <v>Profit</v>
      </c>
      <c r="B37" s="133"/>
      <c r="C37" s="605">
        <f>RENTAL_DEVELOPMENT_BUDGET!D21</f>
        <v>0</v>
      </c>
      <c r="D37" s="606" t="e">
        <f>LIHTC_ELIGIBLE_BASIS!G22</f>
        <v>#DIV/0!</v>
      </c>
      <c r="E37" s="140"/>
      <c r="F37" s="149">
        <f t="shared" si="3"/>
        <v>0</v>
      </c>
      <c r="G37" s="149" t="e">
        <f>E37/RENTAL_INCOME!$D$32</f>
        <v>#DIV/0!</v>
      </c>
      <c r="H37" s="178" t="e">
        <f>E37/RENTAL_INCOME!$C$43</f>
        <v>#DIV/0!</v>
      </c>
      <c r="I37" s="55"/>
      <c r="J37" s="631"/>
    </row>
    <row r="38" spans="1:10" ht="11.5" customHeight="1">
      <c r="A38" s="132" t="str">
        <f>RENTAL_DEVELOPMENT_BUDGET!A22</f>
        <v>Overhead</v>
      </c>
      <c r="B38" s="133"/>
      <c r="C38" s="605">
        <f>RENTAL_DEVELOPMENT_BUDGET!D22</f>
        <v>0</v>
      </c>
      <c r="D38" s="606" t="e">
        <f>LIHTC_ELIGIBLE_BASIS!G23</f>
        <v>#DIV/0!</v>
      </c>
      <c r="E38" s="141"/>
      <c r="F38" s="149">
        <f t="shared" si="3"/>
        <v>0</v>
      </c>
      <c r="G38" s="149" t="e">
        <f>E38/RENTAL_INCOME!$D$32</f>
        <v>#DIV/0!</v>
      </c>
      <c r="H38" s="178" t="e">
        <f>E38/RENTAL_INCOME!$C$43</f>
        <v>#DIV/0!</v>
      </c>
      <c r="I38" s="55"/>
      <c r="J38" s="632"/>
    </row>
    <row r="39" spans="1:10" ht="11.5" customHeight="1">
      <c r="A39" s="132" t="str">
        <f>RENTAL_DEVELOPMENT_BUDGET!A23</f>
        <v>General Conditions/Requirements</v>
      </c>
      <c r="B39" s="133"/>
      <c r="C39" s="605">
        <f>RENTAL_DEVELOPMENT_BUDGET!D23</f>
        <v>0</v>
      </c>
      <c r="D39" s="606" t="e">
        <f>LIHTC_ELIGIBLE_BASIS!G24</f>
        <v>#DIV/0!</v>
      </c>
      <c r="E39" s="134"/>
      <c r="F39" s="149">
        <f t="shared" si="3"/>
        <v>0</v>
      </c>
      <c r="G39" s="149" t="e">
        <f>E39/RENTAL_INCOME!$D$32</f>
        <v>#DIV/0!</v>
      </c>
      <c r="H39" s="178" t="e">
        <f>E39/RENTAL_INCOME!$C$43</f>
        <v>#DIV/0!</v>
      </c>
      <c r="I39" s="55"/>
      <c r="J39" s="625"/>
    </row>
    <row r="40" spans="1:10" ht="11.5" customHeight="1">
      <c r="A40" s="132" t="str">
        <f>RENTAL_DEVELOPMENT_BUDGET!A24</f>
        <v>Bond Premium</v>
      </c>
      <c r="B40" s="133"/>
      <c r="C40" s="605">
        <f>RENTAL_DEVELOPMENT_BUDGET!D24</f>
        <v>0</v>
      </c>
      <c r="D40" s="606" t="e">
        <f>LIHTC_ELIGIBLE_BASIS!G25</f>
        <v>#DIV/0!</v>
      </c>
      <c r="E40" s="142"/>
      <c r="F40" s="149">
        <f t="shared" si="3"/>
        <v>0</v>
      </c>
      <c r="G40" s="149" t="e">
        <f>E40/RENTAL_INCOME!$D$32</f>
        <v>#DIV/0!</v>
      </c>
      <c r="H40" s="178" t="e">
        <f>E40/RENTAL_INCOME!$C$43</f>
        <v>#DIV/0!</v>
      </c>
      <c r="I40" s="55"/>
      <c r="J40" s="633"/>
    </row>
    <row r="41" spans="1:10" ht="11.5" customHeight="1">
      <c r="A41" s="132" t="str">
        <f>RENTAL_DEVELOPMENT_BUDGET!A25</f>
        <v>Contingency</v>
      </c>
      <c r="B41" s="133"/>
      <c r="C41" s="605">
        <f>RENTAL_DEVELOPMENT_BUDGET!D25</f>
        <v>0</v>
      </c>
      <c r="D41" s="606" t="e">
        <f>LIHTC_ELIGIBLE_BASIS!G26</f>
        <v>#DIV/0!</v>
      </c>
      <c r="E41" s="142"/>
      <c r="F41" s="149">
        <f t="shared" si="3"/>
        <v>0</v>
      </c>
      <c r="G41" s="149" t="e">
        <f>E41/RENTAL_INCOME!$D$32</f>
        <v>#DIV/0!</v>
      </c>
      <c r="H41" s="178" t="e">
        <f>E41/RENTAL_INCOME!$C$43</f>
        <v>#DIV/0!</v>
      </c>
      <c r="I41" s="44"/>
      <c r="J41" s="633"/>
    </row>
    <row r="42" spans="1:10" ht="11.5" customHeight="1">
      <c r="A42" s="132" t="str">
        <f>RENTAL_DEVELOPMENT_BUDGET!A26</f>
        <v>Other Construction Cost 1</v>
      </c>
      <c r="B42" s="133"/>
      <c r="C42" s="605">
        <f>RENTAL_DEVELOPMENT_BUDGET!D26</f>
        <v>0</v>
      </c>
      <c r="D42" s="606" t="e">
        <f>LIHTC_ELIGIBLE_BASIS!G27</f>
        <v>#DIV/0!</v>
      </c>
      <c r="E42" s="134"/>
      <c r="F42" s="149">
        <f t="shared" si="3"/>
        <v>0</v>
      </c>
      <c r="G42" s="149" t="e">
        <f>E42/RENTAL_INCOME!$D$32</f>
        <v>#DIV/0!</v>
      </c>
      <c r="H42" s="178" t="e">
        <f>E42/RENTAL_INCOME!$C$43</f>
        <v>#DIV/0!</v>
      </c>
      <c r="I42" s="44"/>
      <c r="J42" s="625"/>
    </row>
    <row r="43" spans="1:10" ht="11.5" customHeight="1">
      <c r="A43" s="132" t="str">
        <f>RENTAL_DEVELOPMENT_BUDGET!A27</f>
        <v>Other Construction Cost 2</v>
      </c>
      <c r="B43" s="133"/>
      <c r="C43" s="605">
        <f>RENTAL_DEVELOPMENT_BUDGET!D27</f>
        <v>0</v>
      </c>
      <c r="D43" s="606" t="e">
        <f>LIHTC_ELIGIBLE_BASIS!G28</f>
        <v>#DIV/0!</v>
      </c>
      <c r="E43" s="134"/>
      <c r="F43" s="149">
        <f t="shared" si="3"/>
        <v>0</v>
      </c>
      <c r="G43" s="149" t="e">
        <f>E43/RENTAL_INCOME!$D$32</f>
        <v>#DIV/0!</v>
      </c>
      <c r="H43" s="178" t="e">
        <f>E43/RENTAL_INCOME!$C$43</f>
        <v>#DIV/0!</v>
      </c>
      <c r="I43" s="44"/>
      <c r="J43" s="625"/>
    </row>
    <row r="44" spans="1:10" ht="11.5" customHeight="1">
      <c r="A44" s="132" t="str">
        <f>RENTAL_DEVELOPMENT_BUDGET!A28</f>
        <v>Other Construction Cost 3</v>
      </c>
      <c r="B44" s="133"/>
      <c r="C44" s="605">
        <f>RENTAL_DEVELOPMENT_BUDGET!D28</f>
        <v>0</v>
      </c>
      <c r="D44" s="606" t="e">
        <f>LIHTC_ELIGIBLE_BASIS!G29</f>
        <v>#DIV/0!</v>
      </c>
      <c r="E44" s="134"/>
      <c r="F44" s="149">
        <f t="shared" si="3"/>
        <v>0</v>
      </c>
      <c r="G44" s="149" t="e">
        <f>E44/RENTAL_INCOME!$D$32</f>
        <v>#DIV/0!</v>
      </c>
      <c r="H44" s="178" t="e">
        <f>E44/RENTAL_INCOME!$C$43</f>
        <v>#DIV/0!</v>
      </c>
      <c r="I44" s="44"/>
      <c r="J44" s="625"/>
    </row>
    <row r="45" spans="1:10" ht="11.5" customHeight="1">
      <c r="A45" s="132" t="str">
        <f>RENTAL_DEVELOPMENT_BUDGET!A29</f>
        <v>Other Construction Cost 4</v>
      </c>
      <c r="B45" s="133"/>
      <c r="C45" s="605">
        <f>RENTAL_DEVELOPMENT_BUDGET!D29</f>
        <v>0</v>
      </c>
      <c r="D45" s="606" t="e">
        <f>LIHTC_ELIGIBLE_BASIS!G30</f>
        <v>#DIV/0!</v>
      </c>
      <c r="E45" s="142"/>
      <c r="F45" s="149">
        <f t="shared" si="3"/>
        <v>0</v>
      </c>
      <c r="G45" s="149" t="e">
        <f>E45/RENTAL_INCOME!$D$32</f>
        <v>#DIV/0!</v>
      </c>
      <c r="H45" s="178" t="e">
        <f>E45/RENTAL_INCOME!$C$43</f>
        <v>#DIV/0!</v>
      </c>
      <c r="I45" s="55"/>
      <c r="J45" s="633"/>
    </row>
    <row r="46" spans="1:10" ht="11.5" customHeight="1">
      <c r="A46" s="132" t="str">
        <f>RENTAL_DEVELOPMENT_BUDGET!A30</f>
        <v>Other Construction Cost 5</v>
      </c>
      <c r="B46" s="133"/>
      <c r="C46" s="605">
        <f>RENTAL_DEVELOPMENT_BUDGET!D30</f>
        <v>0</v>
      </c>
      <c r="D46" s="606" t="e">
        <f>LIHTC_ELIGIBLE_BASIS!G31</f>
        <v>#DIV/0!</v>
      </c>
      <c r="E46" s="140"/>
      <c r="F46" s="149">
        <f t="shared" si="3"/>
        <v>0</v>
      </c>
      <c r="G46" s="149" t="e">
        <f>E46/RENTAL_INCOME!$D$32</f>
        <v>#DIV/0!</v>
      </c>
      <c r="H46" s="178" t="e">
        <f>E46/RENTAL_INCOME!$C$43</f>
        <v>#DIV/0!</v>
      </c>
      <c r="I46" s="55"/>
      <c r="J46" s="631"/>
    </row>
    <row r="47" spans="1:10" ht="11.5" customHeight="1">
      <c r="A47" s="135" t="s">
        <v>4</v>
      </c>
      <c r="B47" s="133"/>
      <c r="C47" s="605">
        <f>RENTAL_DEVELOPMENT_BUDGET!D31</f>
        <v>0</v>
      </c>
      <c r="D47" s="606" t="e">
        <f>LIHTC_ELIGIBLE_BASIS!G32</f>
        <v>#DIV/0!</v>
      </c>
      <c r="E47" s="131">
        <f>SUM(E34:E46)</f>
        <v>0</v>
      </c>
      <c r="F47" s="149">
        <f t="shared" si="3"/>
        <v>0</v>
      </c>
      <c r="G47" s="149" t="e">
        <f t="shared" ref="G47:H47" si="4">SUM(G34:G46)</f>
        <v>#DIV/0!</v>
      </c>
      <c r="H47" s="149" t="e">
        <f t="shared" si="4"/>
        <v>#DIV/0!</v>
      </c>
      <c r="I47" s="55"/>
      <c r="J47" s="626"/>
    </row>
    <row r="48" spans="1:10" ht="11.5" customHeight="1">
      <c r="A48" s="137" t="s">
        <v>321</v>
      </c>
      <c r="B48" s="136"/>
      <c r="C48" s="603"/>
      <c r="D48" s="607"/>
      <c r="E48" s="118"/>
      <c r="F48" s="118"/>
      <c r="G48" s="118"/>
      <c r="H48" s="147"/>
      <c r="I48" s="55"/>
      <c r="J48" s="629"/>
    </row>
    <row r="49" spans="1:10" ht="11.5" customHeight="1">
      <c r="A49" s="132" t="str">
        <f>RENTAL_DEVELOPMENT_BUDGET!A33</f>
        <v>Architect &amp; Engineer</v>
      </c>
      <c r="B49" s="133"/>
      <c r="C49" s="605">
        <f>RENTAL_DEVELOPMENT_BUDGET!D33</f>
        <v>0</v>
      </c>
      <c r="D49" s="606" t="e">
        <f>LIHTC_ELIGIBLE_BASIS!G35</f>
        <v>#DIV/0!</v>
      </c>
      <c r="E49" s="139"/>
      <c r="F49" s="149">
        <f>C49-E49</f>
        <v>0</v>
      </c>
      <c r="G49" s="149" t="e">
        <f>E49/RENTAL_INCOME!$D$32</f>
        <v>#DIV/0!</v>
      </c>
      <c r="H49" s="178" t="e">
        <f>E49/RENTAL_INCOME!$C$43</f>
        <v>#DIV/0!</v>
      </c>
      <c r="I49" s="55"/>
      <c r="J49" s="634"/>
    </row>
    <row r="50" spans="1:10" ht="11.5" customHeight="1">
      <c r="A50" s="132" t="str">
        <f>RENTAL_DEVELOPMENT_BUDGET!A34</f>
        <v>Architect &amp; Engineer Supervision</v>
      </c>
      <c r="B50" s="133"/>
      <c r="C50" s="605">
        <f>RENTAL_DEVELOPMENT_BUDGET!D34</f>
        <v>0</v>
      </c>
      <c r="D50" s="606" t="e">
        <f>LIHTC_ELIGIBLE_BASIS!G36</f>
        <v>#DIV/0!</v>
      </c>
      <c r="E50" s="139"/>
      <c r="F50" s="149">
        <f>C50-E50</f>
        <v>0</v>
      </c>
      <c r="G50" s="149" t="e">
        <f>E50/RENTAL_INCOME!$D$32</f>
        <v>#DIV/0!</v>
      </c>
      <c r="H50" s="178" t="e">
        <f>E50/RENTAL_INCOME!$C$43</f>
        <v>#DIV/0!</v>
      </c>
      <c r="I50" s="55"/>
      <c r="J50" s="634"/>
    </row>
    <row r="51" spans="1:10" ht="11.5" customHeight="1">
      <c r="A51" s="132" t="str">
        <f>RENTAL_DEVELOPMENT_BUDGET!A35</f>
        <v>A&amp;E Reimbursables (Cost Review, LEED)</v>
      </c>
      <c r="B51" s="133"/>
      <c r="C51" s="605">
        <f>RENTAL_DEVELOPMENT_BUDGET!D35</f>
        <v>0</v>
      </c>
      <c r="D51" s="606" t="e">
        <f>LIHTC_ELIGIBLE_BASIS!G37</f>
        <v>#DIV/0!</v>
      </c>
      <c r="E51" s="134"/>
      <c r="F51" s="149">
        <f t="shared" ref="F51:F75" si="5">C51-E51</f>
        <v>0</v>
      </c>
      <c r="G51" s="149" t="e">
        <f>E51/RENTAL_INCOME!$D$32</f>
        <v>#DIV/0!</v>
      </c>
      <c r="H51" s="178" t="e">
        <f>E51/RENTAL_INCOME!$C$43</f>
        <v>#DIV/0!</v>
      </c>
      <c r="I51" s="55"/>
      <c r="J51" s="625"/>
    </row>
    <row r="52" spans="1:10" ht="11.5" customHeight="1">
      <c r="A52" s="132" t="str">
        <f>RENTAL_DEVELOPMENT_BUDGET!A36</f>
        <v>Owner's Rep (Construction Monitoring)</v>
      </c>
      <c r="B52" s="133"/>
      <c r="C52" s="605">
        <f>RENTAL_DEVELOPMENT_BUDGET!D36</f>
        <v>0</v>
      </c>
      <c r="D52" s="606" t="e">
        <f>LIHTC_ELIGIBLE_BASIS!G38</f>
        <v>#DIV/0!</v>
      </c>
      <c r="E52" s="134"/>
      <c r="F52" s="149">
        <f t="shared" si="5"/>
        <v>0</v>
      </c>
      <c r="G52" s="149" t="e">
        <f>E52/RENTAL_INCOME!$D$32</f>
        <v>#DIV/0!</v>
      </c>
      <c r="H52" s="178" t="e">
        <f>E52/RENTAL_INCOME!$C$43</f>
        <v>#DIV/0!</v>
      </c>
      <c r="I52" s="55"/>
      <c r="J52" s="625"/>
    </row>
    <row r="53" spans="1:10" ht="11.5" customHeight="1">
      <c r="A53" s="132" t="str">
        <f>RENTAL_DEVELOPMENT_BUDGET!A37</f>
        <v>Borrower Legal</v>
      </c>
      <c r="B53" s="133"/>
      <c r="C53" s="598">
        <f>RENTAL_DEVELOPMENT_BUDGET!D37</f>
        <v>0</v>
      </c>
      <c r="D53" s="606" t="e">
        <f>LIHTC_ELIGIBLE_BASIS!G39</f>
        <v>#DIV/0!</v>
      </c>
      <c r="E53" s="143"/>
      <c r="F53" s="149">
        <f t="shared" si="5"/>
        <v>0</v>
      </c>
      <c r="G53" s="149" t="e">
        <f>E53/RENTAL_INCOME!$D$32</f>
        <v>#DIV/0!</v>
      </c>
      <c r="H53" s="178" t="e">
        <f>E53/RENTAL_INCOME!$C$43</f>
        <v>#DIV/0!</v>
      </c>
      <c r="I53" s="55"/>
      <c r="J53" s="635"/>
    </row>
    <row r="54" spans="1:10" ht="11.5" customHeight="1">
      <c r="A54" s="132" t="str">
        <f>RENTAL_DEVELOPMENT_BUDGET!A38</f>
        <v>Appraisal</v>
      </c>
      <c r="B54" s="133"/>
      <c r="C54" s="605">
        <f>RENTAL_DEVELOPMENT_BUDGET!D38</f>
        <v>0</v>
      </c>
      <c r="D54" s="606" t="e">
        <f>LIHTC_ELIGIBLE_BASIS!G40</f>
        <v>#DIV/0!</v>
      </c>
      <c r="E54" s="144"/>
      <c r="F54" s="149">
        <f t="shared" si="5"/>
        <v>0</v>
      </c>
      <c r="G54" s="149" t="e">
        <f>E54/RENTAL_INCOME!$D$32</f>
        <v>#DIV/0!</v>
      </c>
      <c r="H54" s="178" t="e">
        <f>E54/RENTAL_INCOME!$C$43</f>
        <v>#DIV/0!</v>
      </c>
      <c r="I54" s="55"/>
      <c r="J54" s="636"/>
    </row>
    <row r="55" spans="1:10" ht="11.5" customHeight="1">
      <c r="A55" s="132" t="str">
        <f>RENTAL_DEVELOPMENT_BUDGET!A39</f>
        <v>Permits and Tap Fees (Incl Expediter)</v>
      </c>
      <c r="B55" s="133"/>
      <c r="C55" s="605">
        <f>RENTAL_DEVELOPMENT_BUDGET!D39</f>
        <v>0</v>
      </c>
      <c r="D55" s="606" t="e">
        <f>LIHTC_ELIGIBLE_BASIS!G41</f>
        <v>#DIV/0!</v>
      </c>
      <c r="E55" s="144"/>
      <c r="F55" s="149">
        <f t="shared" si="5"/>
        <v>0</v>
      </c>
      <c r="G55" s="149" t="e">
        <f>E55/RENTAL_INCOME!$D$32</f>
        <v>#DIV/0!</v>
      </c>
      <c r="H55" s="178" t="e">
        <f>E55/RENTAL_INCOME!$C$43</f>
        <v>#DIV/0!</v>
      </c>
      <c r="I55" s="55"/>
      <c r="J55" s="636"/>
    </row>
    <row r="56" spans="1:10" ht="11.5" customHeight="1">
      <c r="A56" s="132" t="str">
        <f>RENTAL_DEVELOPMENT_BUDGET!A40</f>
        <v>Builder's Risk Insurance</v>
      </c>
      <c r="B56" s="133"/>
      <c r="C56" s="605">
        <f>RENTAL_DEVELOPMENT_BUDGET!D40</f>
        <v>0</v>
      </c>
      <c r="D56" s="606" t="e">
        <f>LIHTC_ELIGIBLE_BASIS!G42</f>
        <v>#DIV/0!</v>
      </c>
      <c r="E56" s="144"/>
      <c r="F56" s="149">
        <f t="shared" si="5"/>
        <v>0</v>
      </c>
      <c r="G56" s="149" t="e">
        <f>E56/RENTAL_INCOME!$D$32</f>
        <v>#DIV/0!</v>
      </c>
      <c r="H56" s="178" t="e">
        <f>E56/RENTAL_INCOME!$C$43</f>
        <v>#DIV/0!</v>
      </c>
      <c r="I56" s="55"/>
      <c r="J56" s="636"/>
    </row>
    <row r="57" spans="1:10" ht="11.5" customHeight="1">
      <c r="A57" s="132" t="str">
        <f>RENTAL_DEVELOPMENT_BUDGET!A41</f>
        <v>Bond Premium</v>
      </c>
      <c r="B57" s="133"/>
      <c r="C57" s="605">
        <f>RENTAL_DEVELOPMENT_BUDGET!D41</f>
        <v>0</v>
      </c>
      <c r="D57" s="606" t="e">
        <f>LIHTC_ELIGIBLE_BASIS!G43</f>
        <v>#DIV/0!</v>
      </c>
      <c r="E57" s="144"/>
      <c r="F57" s="149">
        <f t="shared" si="5"/>
        <v>0</v>
      </c>
      <c r="G57" s="149" t="e">
        <f>E57/RENTAL_INCOME!$D$32</f>
        <v>#DIV/0!</v>
      </c>
      <c r="H57" s="178" t="e">
        <f>E57/RENTAL_INCOME!$C$43</f>
        <v>#DIV/0!</v>
      </c>
      <c r="I57" s="55"/>
      <c r="J57" s="636"/>
    </row>
    <row r="58" spans="1:10" ht="11.5" customHeight="1">
      <c r="A58" s="132" t="str">
        <f>RENTAL_DEVELOPMENT_BUDGET!A42</f>
        <v>Market Study</v>
      </c>
      <c r="B58" s="133"/>
      <c r="C58" s="605">
        <f>RENTAL_DEVELOPMENT_BUDGET!D42</f>
        <v>0</v>
      </c>
      <c r="D58" s="606" t="e">
        <f>LIHTC_ELIGIBLE_BASIS!G44</f>
        <v>#DIV/0!</v>
      </c>
      <c r="E58" s="144"/>
      <c r="F58" s="149">
        <f t="shared" si="5"/>
        <v>0</v>
      </c>
      <c r="G58" s="149" t="e">
        <f>E58/RENTAL_INCOME!$D$32</f>
        <v>#DIV/0!</v>
      </c>
      <c r="H58" s="178" t="e">
        <f>E58/RENTAL_INCOME!$C$43</f>
        <v>#DIV/0!</v>
      </c>
      <c r="I58" s="55"/>
      <c r="J58" s="636"/>
    </row>
    <row r="59" spans="1:10" ht="11.5" customHeight="1">
      <c r="A59" s="132" t="str">
        <f>RENTAL_DEVELOPMENT_BUDGET!A43</f>
        <v>Environmental &amp; Soil Reports</v>
      </c>
      <c r="B59" s="133"/>
      <c r="C59" s="605">
        <f>RENTAL_DEVELOPMENT_BUDGET!D43</f>
        <v>0</v>
      </c>
      <c r="D59" s="606" t="e">
        <f>LIHTC_ELIGIBLE_BASIS!G45</f>
        <v>#DIV/0!</v>
      </c>
      <c r="E59" s="144"/>
      <c r="F59" s="149">
        <f t="shared" si="5"/>
        <v>0</v>
      </c>
      <c r="G59" s="149" t="e">
        <f>E59/RENTAL_INCOME!$D$32</f>
        <v>#DIV/0!</v>
      </c>
      <c r="H59" s="178" t="e">
        <f>E59/RENTAL_INCOME!$C$43</f>
        <v>#DIV/0!</v>
      </c>
      <c r="I59" s="55"/>
      <c r="J59" s="636"/>
    </row>
    <row r="60" spans="1:10" ht="11.5" customHeight="1">
      <c r="A60" s="132" t="str">
        <f>RENTAL_DEVELOPMENT_BUDGET!A44</f>
        <v xml:space="preserve">Testing and Inspection </v>
      </c>
      <c r="B60" s="133"/>
      <c r="C60" s="605">
        <f>RENTAL_DEVELOPMENT_BUDGET!D44</f>
        <v>0</v>
      </c>
      <c r="D60" s="606" t="e">
        <f>LIHTC_ELIGIBLE_BASIS!G46</f>
        <v>#DIV/0!</v>
      </c>
      <c r="E60" s="144"/>
      <c r="F60" s="149">
        <f t="shared" si="5"/>
        <v>0</v>
      </c>
      <c r="G60" s="149" t="e">
        <f>E60/RENTAL_INCOME!$D$32</f>
        <v>#DIV/0!</v>
      </c>
      <c r="H60" s="178" t="e">
        <f>E60/RENTAL_INCOME!$C$43</f>
        <v>#DIV/0!</v>
      </c>
      <c r="I60" s="55"/>
      <c r="J60" s="636"/>
    </row>
    <row r="61" spans="1:10" ht="11.5" customHeight="1">
      <c r="A61" s="132" t="str">
        <f>RENTAL_DEVELOPMENT_BUDGET!A45</f>
        <v>Title, Transfer and Recordation</v>
      </c>
      <c r="B61" s="133"/>
      <c r="C61" s="605">
        <f>RENTAL_DEVELOPMENT_BUDGET!D45</f>
        <v>0</v>
      </c>
      <c r="D61" s="606" t="e">
        <f>LIHTC_ELIGIBLE_BASIS!G47</f>
        <v>#DIV/0!</v>
      </c>
      <c r="E61" s="144"/>
      <c r="F61" s="149">
        <f t="shared" si="5"/>
        <v>0</v>
      </c>
      <c r="G61" s="149" t="e">
        <f>E61/RENTAL_INCOME!$D$32</f>
        <v>#DIV/0!</v>
      </c>
      <c r="H61" s="178" t="e">
        <f>E61/RENTAL_INCOME!$C$43</f>
        <v>#DIV/0!</v>
      </c>
      <c r="I61" s="55"/>
      <c r="J61" s="636"/>
    </row>
    <row r="62" spans="1:10" ht="11.5" customHeight="1">
      <c r="A62" s="132" t="str">
        <f>RENTAL_DEVELOPMENT_BUDGET!A46</f>
        <v>Interim Insurance</v>
      </c>
      <c r="B62" s="133"/>
      <c r="C62" s="605">
        <f>RENTAL_DEVELOPMENT_BUDGET!D46</f>
        <v>0</v>
      </c>
      <c r="D62" s="606" t="e">
        <f>LIHTC_ELIGIBLE_BASIS!G48</f>
        <v>#DIV/0!</v>
      </c>
      <c r="E62" s="144"/>
      <c r="F62" s="149">
        <f t="shared" si="5"/>
        <v>0</v>
      </c>
      <c r="G62" s="149" t="e">
        <f>E62/RENTAL_INCOME!$D$32</f>
        <v>#DIV/0!</v>
      </c>
      <c r="H62" s="178" t="e">
        <f>E62/RENTAL_INCOME!$C$43</f>
        <v>#DIV/0!</v>
      </c>
      <c r="I62" s="55"/>
      <c r="J62" s="636"/>
    </row>
    <row r="63" spans="1:10" ht="11.5" customHeight="1">
      <c r="A63" s="132" t="str">
        <f>RENTAL_DEVELOPMENT_BUDGET!A47</f>
        <v>Interim Taxes</v>
      </c>
      <c r="B63" s="133"/>
      <c r="C63" s="605">
        <f>RENTAL_DEVELOPMENT_BUDGET!D47</f>
        <v>0</v>
      </c>
      <c r="D63" s="606" t="e">
        <f>LIHTC_ELIGIBLE_BASIS!G49</f>
        <v>#DIV/0!</v>
      </c>
      <c r="E63" s="144"/>
      <c r="F63" s="149">
        <f t="shared" si="5"/>
        <v>0</v>
      </c>
      <c r="G63" s="149" t="e">
        <f>E63/RENTAL_INCOME!$D$32</f>
        <v>#DIV/0!</v>
      </c>
      <c r="H63" s="178" t="e">
        <f>E63/RENTAL_INCOME!$C$43</f>
        <v>#DIV/0!</v>
      </c>
      <c r="I63" s="55"/>
      <c r="J63" s="636"/>
    </row>
    <row r="64" spans="1:10" ht="11.5" customHeight="1">
      <c r="A64" s="132" t="str">
        <f>RENTAL_DEVELOPMENT_BUDGET!A48</f>
        <v>Accounting Fees &amp; Cost Certification</v>
      </c>
      <c r="B64" s="133"/>
      <c r="C64" s="605">
        <f>RENTAL_DEVELOPMENT_BUDGET!D48</f>
        <v>0</v>
      </c>
      <c r="D64" s="606" t="e">
        <f>LIHTC_ELIGIBLE_BASIS!G50</f>
        <v>#DIV/0!</v>
      </c>
      <c r="E64" s="144"/>
      <c r="F64" s="149">
        <f t="shared" si="5"/>
        <v>0</v>
      </c>
      <c r="G64" s="149" t="e">
        <f>E64/RENTAL_INCOME!$D$32</f>
        <v>#DIV/0!</v>
      </c>
      <c r="H64" s="178" t="e">
        <f>E64/RENTAL_INCOME!$C$43</f>
        <v>#DIV/0!</v>
      </c>
      <c r="I64" s="55"/>
      <c r="J64" s="636"/>
    </row>
    <row r="65" spans="1:10" ht="11.5" customHeight="1">
      <c r="A65" s="132" t="str">
        <f>RENTAL_DEVELOPMENT_BUDGET!A52</f>
        <v>Marketing</v>
      </c>
      <c r="B65" s="133"/>
      <c r="C65" s="605">
        <f>RENTAL_DEVELOPMENT_BUDGET!D52</f>
        <v>0</v>
      </c>
      <c r="D65" s="606" t="e">
        <f>LIHTC_ELIGIBLE_BASIS!G51</f>
        <v>#DIV/0!</v>
      </c>
      <c r="E65" s="144"/>
      <c r="F65" s="149">
        <f t="shared" si="5"/>
        <v>0</v>
      </c>
      <c r="G65" s="149" t="e">
        <f>E65/RENTAL_INCOME!$D$32</f>
        <v>#DIV/0!</v>
      </c>
      <c r="H65" s="178" t="e">
        <f>E65/RENTAL_INCOME!$C$43</f>
        <v>#DIV/0!</v>
      </c>
      <c r="I65" s="55"/>
      <c r="J65" s="636"/>
    </row>
    <row r="66" spans="1:10" ht="11.5" customHeight="1">
      <c r="A66" s="132" t="str">
        <f>RENTAL_DEVELOPMENT_BUDGET!A53</f>
        <v>Survey</v>
      </c>
      <c r="B66" s="133"/>
      <c r="C66" s="605">
        <f>RENTAL_DEVELOPMENT_BUDGET!D53</f>
        <v>0</v>
      </c>
      <c r="D66" s="606" t="e">
        <f>LIHTC_ELIGIBLE_BASIS!G52</f>
        <v>#DIV/0!</v>
      </c>
      <c r="E66" s="144"/>
      <c r="F66" s="149">
        <f t="shared" si="5"/>
        <v>0</v>
      </c>
      <c r="G66" s="149" t="e">
        <f>E66/RENTAL_INCOME!$D$32</f>
        <v>#DIV/0!</v>
      </c>
      <c r="H66" s="178" t="e">
        <f>E66/RENTAL_INCOME!$C$43</f>
        <v>#DIV/0!</v>
      </c>
      <c r="I66" s="55"/>
      <c r="J66" s="636"/>
    </row>
    <row r="67" spans="1:10" ht="11.5" customHeight="1">
      <c r="A67" s="132" t="str">
        <f>RENTAL_DEVELOPMENT_BUDGET!A54</f>
        <v>FFE</v>
      </c>
      <c r="B67" s="133"/>
      <c r="C67" s="605">
        <f>RENTAL_DEVELOPMENT_BUDGET!D54</f>
        <v>0</v>
      </c>
      <c r="D67" s="606" t="e">
        <f>LIHTC_ELIGIBLE_BASIS!G53</f>
        <v>#DIV/0!</v>
      </c>
      <c r="E67" s="144"/>
      <c r="F67" s="149">
        <f t="shared" si="5"/>
        <v>0</v>
      </c>
      <c r="G67" s="149" t="e">
        <f>E67/RENTAL_INCOME!$D$32</f>
        <v>#DIV/0!</v>
      </c>
      <c r="H67" s="178" t="e">
        <f>E67/RENTAL_INCOME!$C$43</f>
        <v>#DIV/0!</v>
      </c>
      <c r="I67" s="55"/>
      <c r="J67" s="636"/>
    </row>
    <row r="68" spans="1:10" ht="11.5" customHeight="1">
      <c r="A68" s="132" t="str">
        <f>RENTAL_DEVELOPMENT_BUDGET!A55</f>
        <v>Tenant Improvements</v>
      </c>
      <c r="B68" s="133"/>
      <c r="C68" s="605">
        <f>RENTAL_DEVELOPMENT_BUDGET!D55</f>
        <v>0</v>
      </c>
      <c r="D68" s="606" t="e">
        <f>LIHTC_ELIGIBLE_BASIS!G54</f>
        <v>#DIV/0!</v>
      </c>
      <c r="E68" s="144"/>
      <c r="F68" s="149">
        <f t="shared" si="5"/>
        <v>0</v>
      </c>
      <c r="G68" s="149" t="e">
        <f>E68/RENTAL_INCOME!$D$32</f>
        <v>#DIV/0!</v>
      </c>
      <c r="H68" s="178" t="e">
        <f>E68/RENTAL_INCOME!$C$43</f>
        <v>#DIV/0!</v>
      </c>
      <c r="I68" s="55"/>
      <c r="J68" s="636"/>
    </row>
    <row r="69" spans="1:10" ht="11.5" customHeight="1">
      <c r="A69" s="132" t="str">
        <f>RENTAL_DEVELOPMENT_BUDGET!A56</f>
        <v>Soft Cost Contingency</v>
      </c>
      <c r="B69" s="133"/>
      <c r="C69" s="605">
        <f>RENTAL_DEVELOPMENT_BUDGET!D56</f>
        <v>0</v>
      </c>
      <c r="D69" s="606" t="e">
        <f>LIHTC_ELIGIBLE_BASIS!G55</f>
        <v>#DIV/0!</v>
      </c>
      <c r="E69" s="144"/>
      <c r="F69" s="149">
        <f t="shared" si="5"/>
        <v>0</v>
      </c>
      <c r="G69" s="149" t="e">
        <f>E69/RENTAL_INCOME!$D$32</f>
        <v>#DIV/0!</v>
      </c>
      <c r="H69" s="178" t="e">
        <f>E69/RENTAL_INCOME!$C$43</f>
        <v>#DIV/0!</v>
      </c>
      <c r="I69" s="55"/>
      <c r="J69" s="636"/>
    </row>
    <row r="70" spans="1:10" ht="11.5" customHeight="1">
      <c r="A70" s="132" t="str">
        <f>RENTAL_DEVELOPMENT_BUDGET!A57</f>
        <v>Other Soft Cost 1</v>
      </c>
      <c r="B70" s="133"/>
      <c r="C70" s="605">
        <f>RENTAL_DEVELOPMENT_BUDGET!D57</f>
        <v>0</v>
      </c>
      <c r="D70" s="606" t="e">
        <f>LIHTC_ELIGIBLE_BASIS!G56</f>
        <v>#DIV/0!</v>
      </c>
      <c r="E70" s="144"/>
      <c r="F70" s="149">
        <f t="shared" si="5"/>
        <v>0</v>
      </c>
      <c r="G70" s="149" t="e">
        <f>E70/RENTAL_INCOME!$D$32</f>
        <v>#DIV/0!</v>
      </c>
      <c r="H70" s="178" t="e">
        <f>E70/RENTAL_INCOME!$C$43</f>
        <v>#DIV/0!</v>
      </c>
      <c r="I70" s="55"/>
      <c r="J70" s="636"/>
    </row>
    <row r="71" spans="1:10" ht="11.5" customHeight="1">
      <c r="A71" s="132" t="str">
        <f>RENTAL_DEVELOPMENT_BUDGET!A58</f>
        <v>Other Soft Cost 2</v>
      </c>
      <c r="B71" s="133"/>
      <c r="C71" s="605">
        <f>RENTAL_DEVELOPMENT_BUDGET!D58</f>
        <v>0</v>
      </c>
      <c r="D71" s="606" t="e">
        <f>LIHTC_ELIGIBLE_BASIS!G57</f>
        <v>#DIV/0!</v>
      </c>
      <c r="E71" s="144"/>
      <c r="F71" s="149">
        <f t="shared" si="5"/>
        <v>0</v>
      </c>
      <c r="G71" s="149" t="e">
        <f>E71/RENTAL_INCOME!$D$32</f>
        <v>#DIV/0!</v>
      </c>
      <c r="H71" s="178" t="e">
        <f>E71/RENTAL_INCOME!$C$43</f>
        <v>#DIV/0!</v>
      </c>
      <c r="I71" s="55"/>
      <c r="J71" s="636"/>
    </row>
    <row r="72" spans="1:10" ht="11.5" customHeight="1">
      <c r="A72" s="132" t="str">
        <f>RENTAL_DEVELOPMENT_BUDGET!A59</f>
        <v>Other Soft Cost 3</v>
      </c>
      <c r="B72" s="133"/>
      <c r="C72" s="605">
        <f>RENTAL_DEVELOPMENT_BUDGET!D59</f>
        <v>0</v>
      </c>
      <c r="D72" s="606" t="e">
        <f>LIHTC_ELIGIBLE_BASIS!G58</f>
        <v>#DIV/0!</v>
      </c>
      <c r="E72" s="144"/>
      <c r="F72" s="149">
        <f t="shared" si="5"/>
        <v>0</v>
      </c>
      <c r="G72" s="149" t="e">
        <f>E72/RENTAL_INCOME!$D$32</f>
        <v>#DIV/0!</v>
      </c>
      <c r="H72" s="178" t="e">
        <f>E72/RENTAL_INCOME!$C$43</f>
        <v>#DIV/0!</v>
      </c>
      <c r="I72" s="55"/>
      <c r="J72" s="636"/>
    </row>
    <row r="73" spans="1:10" ht="11.5" customHeight="1">
      <c r="A73" s="132" t="str">
        <f>RENTAL_DEVELOPMENT_BUDGET!A60</f>
        <v>Other Soft Cost 4</v>
      </c>
      <c r="B73" s="133"/>
      <c r="C73" s="605">
        <f>RENTAL_DEVELOPMENT_BUDGET!D60</f>
        <v>0</v>
      </c>
      <c r="D73" s="606" t="e">
        <f>LIHTC_ELIGIBLE_BASIS!G59</f>
        <v>#DIV/0!</v>
      </c>
      <c r="E73" s="144"/>
      <c r="F73" s="149">
        <f t="shared" si="5"/>
        <v>0</v>
      </c>
      <c r="G73" s="149" t="e">
        <f>E73/RENTAL_INCOME!$D$32</f>
        <v>#DIV/0!</v>
      </c>
      <c r="H73" s="178" t="e">
        <f>E73/RENTAL_INCOME!$C$43</f>
        <v>#DIV/0!</v>
      </c>
      <c r="I73" s="55"/>
      <c r="J73" s="636"/>
    </row>
    <row r="74" spans="1:10" ht="11.5" customHeight="1">
      <c r="A74" s="132" t="str">
        <f>RENTAL_DEVELOPMENT_BUDGET!A61</f>
        <v>Other Soft Cost 5</v>
      </c>
      <c r="B74" s="133"/>
      <c r="C74" s="605">
        <f>RENTAL_DEVELOPMENT_BUDGET!D61</f>
        <v>0</v>
      </c>
      <c r="D74" s="606" t="e">
        <f>LIHTC_ELIGIBLE_BASIS!G60</f>
        <v>#DIV/0!</v>
      </c>
      <c r="E74" s="144"/>
      <c r="F74" s="149">
        <f t="shared" si="5"/>
        <v>0</v>
      </c>
      <c r="G74" s="149" t="e">
        <f>E74/RENTAL_INCOME!$D$32</f>
        <v>#DIV/0!</v>
      </c>
      <c r="H74" s="178" t="e">
        <f>E74/RENTAL_INCOME!$C$43</f>
        <v>#DIV/0!</v>
      </c>
      <c r="I74" s="55"/>
      <c r="J74" s="636"/>
    </row>
    <row r="75" spans="1:10" ht="11.5" customHeight="1">
      <c r="A75" s="135" t="s">
        <v>394</v>
      </c>
      <c r="B75" s="133"/>
      <c r="C75" s="605">
        <f>RENTAL_DEVELOPMENT_BUDGET!D62</f>
        <v>0</v>
      </c>
      <c r="D75" s="606" t="e">
        <f>LIHTC_ELIGIBLE_BASIS!G61</f>
        <v>#DIV/0!</v>
      </c>
      <c r="E75" s="131">
        <f>SUM(E49:E74)</f>
        <v>0</v>
      </c>
      <c r="F75" s="149">
        <f t="shared" si="5"/>
        <v>0</v>
      </c>
      <c r="G75" s="149" t="e">
        <f t="shared" ref="G75:H75" si="6">SUM(G49:G74)</f>
        <v>#DIV/0!</v>
      </c>
      <c r="H75" s="149" t="e">
        <f t="shared" si="6"/>
        <v>#DIV/0!</v>
      </c>
      <c r="I75" s="55"/>
      <c r="J75" s="626"/>
    </row>
    <row r="76" spans="1:10" s="38" customFormat="1" ht="11.5" customHeight="1">
      <c r="A76" s="180"/>
      <c r="B76" s="146"/>
      <c r="C76" s="600"/>
      <c r="D76" s="602"/>
      <c r="E76" s="181"/>
      <c r="F76" s="147"/>
      <c r="G76" s="181"/>
      <c r="H76" s="181"/>
      <c r="I76" s="55"/>
      <c r="J76" s="627"/>
    </row>
    <row r="77" spans="1:10" ht="11.5" customHeight="1">
      <c r="A77" s="137" t="s">
        <v>339</v>
      </c>
      <c r="B77" s="136"/>
      <c r="C77" s="603"/>
      <c r="D77" s="604"/>
      <c r="E77" s="123"/>
      <c r="F77" s="123"/>
      <c r="G77" s="123"/>
      <c r="H77" s="148"/>
      <c r="I77" s="55"/>
      <c r="J77" s="637"/>
    </row>
    <row r="78" spans="1:10" ht="11.5" customHeight="1">
      <c r="A78" s="132" t="str">
        <f>RENTAL_DEVELOPMENT_BUDGET!A64</f>
        <v>DCHFA Bond Application Fee</v>
      </c>
      <c r="B78" s="133"/>
      <c r="C78" s="605">
        <f>RENTAL_DEVELOPMENT_BUDGET!D64</f>
        <v>0</v>
      </c>
      <c r="D78" s="606" t="e">
        <f>LIHTC_ELIGIBLE_BASIS!G64</f>
        <v>#DIV/0!</v>
      </c>
      <c r="E78" s="144"/>
      <c r="F78" s="149">
        <f>C78-E78</f>
        <v>0</v>
      </c>
      <c r="G78" s="178" t="e">
        <f>E78/RENTAL_INCOME!$D$32</f>
        <v>#DIV/0!</v>
      </c>
      <c r="H78" s="178" t="e">
        <f>E78/RENTAL_INCOME!$C$43</f>
        <v>#DIV/0!</v>
      </c>
      <c r="I78" s="55"/>
      <c r="J78" s="636"/>
    </row>
    <row r="79" spans="1:10" ht="11.5" customHeight="1">
      <c r="A79" s="132" t="str">
        <f>RENTAL_DEVELOPMENT_BUDGET!A65</f>
        <v>DCHFA McKinney Application Fee</v>
      </c>
      <c r="B79" s="133"/>
      <c r="C79" s="605">
        <f>RENTAL_DEVELOPMENT_BUDGET!D65</f>
        <v>0</v>
      </c>
      <c r="D79" s="606" t="e">
        <f>LIHTC_ELIGIBLE_BASIS!G65</f>
        <v>#DIV/0!</v>
      </c>
      <c r="E79" s="144"/>
      <c r="F79" s="149">
        <f t="shared" ref="F79:F120" si="7">C79-E79</f>
        <v>0</v>
      </c>
      <c r="G79" s="178" t="e">
        <f>E79/RENTAL_INCOME!$D$32</f>
        <v>#DIV/0!</v>
      </c>
      <c r="H79" s="178" t="e">
        <f>E79/RENTAL_INCOME!$C$43</f>
        <v>#DIV/0!</v>
      </c>
      <c r="I79" s="55"/>
      <c r="J79" s="636"/>
    </row>
    <row r="80" spans="1:10" ht="11.5" customHeight="1">
      <c r="A80" s="132" t="str">
        <f>RENTAL_DEVELOPMENT_BUDGET!A66</f>
        <v>DCHFA McKinney Financing Fee</v>
      </c>
      <c r="B80" s="133"/>
      <c r="C80" s="605">
        <f>RENTAL_DEVELOPMENT_BUDGET!D66</f>
        <v>0</v>
      </c>
      <c r="D80" s="606" t="e">
        <f>LIHTC_ELIGIBLE_BASIS!G66</f>
        <v>#DIV/0!</v>
      </c>
      <c r="E80" s="144"/>
      <c r="F80" s="149">
        <f t="shared" si="7"/>
        <v>0</v>
      </c>
      <c r="G80" s="178" t="e">
        <f>E80/RENTAL_INCOME!$D$32</f>
        <v>#DIV/0!</v>
      </c>
      <c r="H80" s="178" t="e">
        <f>E80/RENTAL_INCOME!$C$43</f>
        <v>#DIV/0!</v>
      </c>
      <c r="I80" s="55"/>
      <c r="J80" s="636"/>
    </row>
    <row r="81" spans="1:10" ht="11.5" customHeight="1">
      <c r="A81" s="132" t="str">
        <f>RENTAL_DEVELOPMENT_BUDGET!A67</f>
        <v>DCHFA Financing Fee</v>
      </c>
      <c r="B81" s="133"/>
      <c r="C81" s="605">
        <f>RENTAL_DEVELOPMENT_BUDGET!D67</f>
        <v>0</v>
      </c>
      <c r="D81" s="606" t="e">
        <f>LIHTC_ELIGIBLE_BASIS!G67</f>
        <v>#DIV/0!</v>
      </c>
      <c r="E81" s="144"/>
      <c r="F81" s="149">
        <f t="shared" si="7"/>
        <v>0</v>
      </c>
      <c r="G81" s="178" t="e">
        <f>E81/RENTAL_INCOME!$D$32</f>
        <v>#DIV/0!</v>
      </c>
      <c r="H81" s="178" t="e">
        <f>E81/RENTAL_INCOME!$C$43</f>
        <v>#DIV/0!</v>
      </c>
      <c r="I81" s="55"/>
      <c r="J81" s="636"/>
    </row>
    <row r="82" spans="1:10" ht="11.5" customHeight="1">
      <c r="A82" s="132" t="str">
        <f>RENTAL_DEVELOPMENT_BUDGET!A68</f>
        <v>DCHFA Construction Monitoring Fee</v>
      </c>
      <c r="B82" s="133"/>
      <c r="C82" s="605">
        <f>RENTAL_DEVELOPMENT_BUDGET!D68</f>
        <v>0</v>
      </c>
      <c r="D82" s="606" t="e">
        <f>LIHTC_ELIGIBLE_BASIS!G68</f>
        <v>#DIV/0!</v>
      </c>
      <c r="E82" s="144"/>
      <c r="F82" s="149">
        <f t="shared" si="7"/>
        <v>0</v>
      </c>
      <c r="G82" s="178" t="e">
        <f>E82/RENTAL_INCOME!$D$32</f>
        <v>#DIV/0!</v>
      </c>
      <c r="H82" s="178" t="e">
        <f>E82/RENTAL_INCOME!$C$43</f>
        <v>#DIV/0!</v>
      </c>
      <c r="I82" s="55"/>
      <c r="J82" s="636"/>
    </row>
    <row r="83" spans="1:10" ht="11.5" customHeight="1">
      <c r="A83" s="132" t="str">
        <f>RENTAL_DEVELOPMENT_BUDGET!A69</f>
        <v>DCHFA/Issuer's Counsel Fee</v>
      </c>
      <c r="B83" s="133"/>
      <c r="C83" s="605">
        <f>RENTAL_DEVELOPMENT_BUDGET!D69</f>
        <v>0</v>
      </c>
      <c r="D83" s="606" t="e">
        <f>LIHTC_ELIGIBLE_BASIS!G69</f>
        <v>#DIV/0!</v>
      </c>
      <c r="E83" s="144"/>
      <c r="F83" s="149">
        <f t="shared" si="7"/>
        <v>0</v>
      </c>
      <c r="G83" s="178" t="e">
        <f>E83/RENTAL_INCOME!$D$32</f>
        <v>#DIV/0!</v>
      </c>
      <c r="H83" s="178" t="e">
        <f>E83/RENTAL_INCOME!$C$43</f>
        <v>#DIV/0!</v>
      </c>
      <c r="I83" s="55"/>
      <c r="J83" s="636"/>
    </row>
    <row r="84" spans="1:10" ht="11.5" customHeight="1">
      <c r="A84" s="132" t="str">
        <f>RENTAL_DEVELOPMENT_BUDGET!A70</f>
        <v>Bond Counsel</v>
      </c>
      <c r="B84" s="133"/>
      <c r="C84" s="605">
        <f>RENTAL_DEVELOPMENT_BUDGET!D70</f>
        <v>0</v>
      </c>
      <c r="D84" s="606" t="e">
        <f>LIHTC_ELIGIBLE_BASIS!G70</f>
        <v>#DIV/0!</v>
      </c>
      <c r="E84" s="144"/>
      <c r="F84" s="149">
        <f t="shared" si="7"/>
        <v>0</v>
      </c>
      <c r="G84" s="178" t="e">
        <f>E84/RENTAL_INCOME!$D$32</f>
        <v>#DIV/0!</v>
      </c>
      <c r="H84" s="178" t="e">
        <f>E84/RENTAL_INCOME!$C$43</f>
        <v>#DIV/0!</v>
      </c>
      <c r="I84" s="55"/>
      <c r="J84" s="636"/>
    </row>
    <row r="85" spans="1:10" ht="11.5" customHeight="1">
      <c r="A85" s="132" t="str">
        <f>RENTAL_DEVELOPMENT_BUDGET!A71</f>
        <v>Bond Purchaser's Fee</v>
      </c>
      <c r="B85" s="133"/>
      <c r="C85" s="605">
        <f>RENTAL_DEVELOPMENT_BUDGET!D71</f>
        <v>0</v>
      </c>
      <c r="D85" s="606" t="e">
        <f>LIHTC_ELIGIBLE_BASIS!G71</f>
        <v>#DIV/0!</v>
      </c>
      <c r="E85" s="144"/>
      <c r="F85" s="149">
        <f t="shared" si="7"/>
        <v>0</v>
      </c>
      <c r="G85" s="178" t="e">
        <f>E85/RENTAL_INCOME!$D$32</f>
        <v>#DIV/0!</v>
      </c>
      <c r="H85" s="178" t="e">
        <f>E85/RENTAL_INCOME!$C$43</f>
        <v>#DIV/0!</v>
      </c>
      <c r="I85" s="55"/>
      <c r="J85" s="636"/>
    </row>
    <row r="86" spans="1:10" ht="11.5" customHeight="1">
      <c r="A86" s="132" t="str">
        <f>RENTAL_DEVELOPMENT_BUDGET!A72</f>
        <v>Bond Purchaser Counsel</v>
      </c>
      <c r="B86" s="133"/>
      <c r="C86" s="605">
        <f>RENTAL_DEVELOPMENT_BUDGET!D72</f>
        <v>0</v>
      </c>
      <c r="D86" s="606" t="e">
        <f>LIHTC_ELIGIBLE_BASIS!G72</f>
        <v>#DIV/0!</v>
      </c>
      <c r="E86" s="144"/>
      <c r="F86" s="149">
        <f t="shared" si="7"/>
        <v>0</v>
      </c>
      <c r="G86" s="178" t="e">
        <f>E86/RENTAL_INCOME!$D$32</f>
        <v>#DIV/0!</v>
      </c>
      <c r="H86" s="178" t="e">
        <f>E86/RENTAL_INCOME!$C$43</f>
        <v>#DIV/0!</v>
      </c>
      <c r="I86" s="55"/>
      <c r="J86" s="636"/>
    </row>
    <row r="87" spans="1:10" ht="11.5" customHeight="1">
      <c r="A87" s="132" t="str">
        <f>RENTAL_DEVELOPMENT_BUDGET!A73</f>
        <v>Underwriter Fee</v>
      </c>
      <c r="B87" s="133"/>
      <c r="C87" s="605">
        <f>RENTAL_DEVELOPMENT_BUDGET!D73</f>
        <v>0</v>
      </c>
      <c r="D87" s="606" t="e">
        <f>LIHTC_ELIGIBLE_BASIS!G73</f>
        <v>#DIV/0!</v>
      </c>
      <c r="E87" s="144"/>
      <c r="F87" s="149">
        <f t="shared" si="7"/>
        <v>0</v>
      </c>
      <c r="G87" s="178" t="e">
        <f>E87/RENTAL_INCOME!$D$32</f>
        <v>#DIV/0!</v>
      </c>
      <c r="H87" s="178" t="e">
        <f>E87/RENTAL_INCOME!$C$43</f>
        <v>#DIV/0!</v>
      </c>
      <c r="I87" s="55"/>
      <c r="J87" s="636"/>
    </row>
    <row r="88" spans="1:10" ht="11.5" customHeight="1">
      <c r="A88" s="132" t="str">
        <f>RENTAL_DEVELOPMENT_BUDGET!A74</f>
        <v>Underwriter's Counsel</v>
      </c>
      <c r="B88" s="133"/>
      <c r="C88" s="605">
        <f>RENTAL_DEVELOPMENT_BUDGET!D74</f>
        <v>0</v>
      </c>
      <c r="D88" s="606" t="e">
        <f>LIHTC_ELIGIBLE_BASIS!G74</f>
        <v>#DIV/0!</v>
      </c>
      <c r="E88" s="144"/>
      <c r="F88" s="149">
        <f t="shared" si="7"/>
        <v>0</v>
      </c>
      <c r="G88" s="178" t="e">
        <f>E88/RENTAL_INCOME!$D$32</f>
        <v>#DIV/0!</v>
      </c>
      <c r="H88" s="178" t="e">
        <f>E88/RENTAL_INCOME!$C$43</f>
        <v>#DIV/0!</v>
      </c>
      <c r="I88" s="55"/>
      <c r="J88" s="636"/>
    </row>
    <row r="89" spans="1:10" ht="11.5" customHeight="1">
      <c r="A89" s="132" t="str">
        <f>RENTAL_DEVELOPMENT_BUDGET!A75</f>
        <v>Trustee Set Up Fee/ Legal</v>
      </c>
      <c r="B89" s="133"/>
      <c r="C89" s="605">
        <f>RENTAL_DEVELOPMENT_BUDGET!D75</f>
        <v>0</v>
      </c>
      <c r="D89" s="606" t="e">
        <f>LIHTC_ELIGIBLE_BASIS!G75</f>
        <v>#DIV/0!</v>
      </c>
      <c r="E89" s="144"/>
      <c r="F89" s="149">
        <f t="shared" si="7"/>
        <v>0</v>
      </c>
      <c r="G89" s="178" t="e">
        <f>E89/RENTAL_INCOME!$D$32</f>
        <v>#DIV/0!</v>
      </c>
      <c r="H89" s="178" t="e">
        <f>E89/RENTAL_INCOME!$C$43</f>
        <v>#DIV/0!</v>
      </c>
      <c r="I89" s="55"/>
      <c r="J89" s="636"/>
    </row>
    <row r="90" spans="1:10" ht="11.5" customHeight="1">
      <c r="A90" s="132" t="str">
        <f>RENTAL_DEVELOPMENT_BUDGET!A76</f>
        <v>Rating Agency/Printing Fees</v>
      </c>
      <c r="B90" s="133"/>
      <c r="C90" s="605">
        <f>RENTAL_DEVELOPMENT_BUDGET!D76</f>
        <v>0</v>
      </c>
      <c r="D90" s="606" t="e">
        <f>LIHTC_ELIGIBLE_BASIS!G76</f>
        <v>#DIV/0!</v>
      </c>
      <c r="E90" s="144"/>
      <c r="F90" s="149">
        <f t="shared" si="7"/>
        <v>0</v>
      </c>
      <c r="G90" s="178" t="e">
        <f>E90/RENTAL_INCOME!$D$32</f>
        <v>#DIV/0!</v>
      </c>
      <c r="H90" s="178" t="e">
        <f>E90/RENTAL_INCOME!$C$43</f>
        <v>#DIV/0!</v>
      </c>
      <c r="I90" s="55"/>
      <c r="J90" s="636"/>
    </row>
    <row r="91" spans="1:10" ht="11.5" customHeight="1">
      <c r="A91" s="132" t="str">
        <f>RENTAL_DEVELOPMENT_BUDGET!A77</f>
        <v>Negative Arbitrage</v>
      </c>
      <c r="B91" s="133"/>
      <c r="C91" s="605">
        <f>RENTAL_DEVELOPMENT_BUDGET!D77</f>
        <v>0</v>
      </c>
      <c r="D91" s="606" t="e">
        <f>LIHTC_ELIGIBLE_BASIS!G77</f>
        <v>#DIV/0!</v>
      </c>
      <c r="E91" s="144"/>
      <c r="F91" s="149">
        <f t="shared" si="7"/>
        <v>0</v>
      </c>
      <c r="G91" s="178" t="e">
        <f>E91/RENTAL_INCOME!$D$32</f>
        <v>#DIV/0!</v>
      </c>
      <c r="H91" s="178" t="e">
        <f>E91/RENTAL_INCOME!$C$43</f>
        <v>#DIV/0!</v>
      </c>
      <c r="I91" s="55"/>
      <c r="J91" s="636"/>
    </row>
    <row r="92" spans="1:10" ht="11.5" customHeight="1">
      <c r="A92" s="132" t="str">
        <f>RENTAL_DEVELOPMENT_BUDGET!A78</f>
        <v>DCHFA Issuer Fee (ST Construction Period)</v>
      </c>
      <c r="B92" s="133"/>
      <c r="C92" s="605">
        <f>RENTAL_DEVELOPMENT_BUDGET!D78</f>
        <v>0</v>
      </c>
      <c r="D92" s="606" t="e">
        <f>LIHTC_ELIGIBLE_BASIS!G78</f>
        <v>#DIV/0!</v>
      </c>
      <c r="E92" s="144"/>
      <c r="F92" s="149">
        <f t="shared" si="7"/>
        <v>0</v>
      </c>
      <c r="G92" s="178" t="e">
        <f>E92/RENTAL_INCOME!$D$32</f>
        <v>#DIV/0!</v>
      </c>
      <c r="H92" s="178" t="e">
        <f>E92/RENTAL_INCOME!$C$43</f>
        <v>#DIV/0!</v>
      </c>
      <c r="I92" s="55"/>
      <c r="J92" s="636"/>
    </row>
    <row r="93" spans="1:10" ht="11.5" customHeight="1">
      <c r="A93" s="132" t="str">
        <f>RENTAL_DEVELOPMENT_BUDGET!A79</f>
        <v>DCHFA Issuer Fee (LT Construction Period)</v>
      </c>
      <c r="B93" s="133"/>
      <c r="C93" s="605">
        <f>RENTAL_DEVELOPMENT_BUDGET!D79</f>
        <v>0</v>
      </c>
      <c r="D93" s="606" t="e">
        <f>LIHTC_ELIGIBLE_BASIS!G79</f>
        <v>#DIV/0!</v>
      </c>
      <c r="E93" s="144"/>
      <c r="F93" s="149">
        <f t="shared" si="7"/>
        <v>0</v>
      </c>
      <c r="G93" s="178" t="e">
        <f>E93/RENTAL_INCOME!$D$32</f>
        <v>#DIV/0!</v>
      </c>
      <c r="H93" s="178" t="e">
        <f>E93/RENTAL_INCOME!$C$43</f>
        <v>#DIV/0!</v>
      </c>
      <c r="I93" s="55"/>
      <c r="J93" s="636"/>
    </row>
    <row r="94" spans="1:10" ht="11.5" customHeight="1">
      <c r="A94" s="132" t="str">
        <f>RENTAL_DEVELOPMENT_BUDGET!A80</f>
        <v>DCHFA LIHTC Allocation Fee</v>
      </c>
      <c r="B94" s="133"/>
      <c r="C94" s="605">
        <f>RENTAL_DEVELOPMENT_BUDGET!D80</f>
        <v>0</v>
      </c>
      <c r="D94" s="606" t="e">
        <f>LIHTC_ELIGIBLE_BASIS!G80</f>
        <v>#DIV/0!</v>
      </c>
      <c r="E94" s="144"/>
      <c r="F94" s="149">
        <f t="shared" si="7"/>
        <v>0</v>
      </c>
      <c r="G94" s="178" t="e">
        <f>E94/RENTAL_INCOME!$D$32</f>
        <v>#DIV/0!</v>
      </c>
      <c r="H94" s="178" t="e">
        <f>E94/RENTAL_INCOME!$C$43</f>
        <v>#DIV/0!</v>
      </c>
      <c r="I94" s="55"/>
      <c r="J94" s="636"/>
    </row>
    <row r="95" spans="1:10" ht="11.5" customHeight="1">
      <c r="A95" s="132" t="str">
        <f>RENTAL_DEVELOPMENT_BUDGET!A81</f>
        <v>DHCD LIHTC Allocation Fee</v>
      </c>
      <c r="B95" s="133"/>
      <c r="C95" s="605">
        <f>RENTAL_DEVELOPMENT_BUDGET!D81</f>
        <v>0</v>
      </c>
      <c r="D95" s="606" t="e">
        <f>LIHTC_ELIGIBLE_BASIS!G81</f>
        <v>#DIV/0!</v>
      </c>
      <c r="E95" s="144"/>
      <c r="F95" s="149">
        <f t="shared" si="7"/>
        <v>0</v>
      </c>
      <c r="G95" s="178" t="e">
        <f>E95/RENTAL_INCOME!$D$32</f>
        <v>#DIV/0!</v>
      </c>
      <c r="H95" s="178" t="e">
        <f>E95/RENTAL_INCOME!$C$43</f>
        <v>#DIV/0!</v>
      </c>
      <c r="I95" s="55"/>
      <c r="J95" s="636"/>
    </row>
    <row r="96" spans="1:10" ht="11.5" customHeight="1">
      <c r="A96" s="132" t="str">
        <f>RENTAL_DEVELOPMENT_BUDGET!A82</f>
        <v>Tax Credit Fees/Legal</v>
      </c>
      <c r="B96" s="133"/>
      <c r="C96" s="605">
        <f>RENTAL_DEVELOPMENT_BUDGET!D82</f>
        <v>0</v>
      </c>
      <c r="D96" s="606" t="e">
        <f>LIHTC_ELIGIBLE_BASIS!G82</f>
        <v>#DIV/0!</v>
      </c>
      <c r="E96" s="144"/>
      <c r="F96" s="149">
        <f t="shared" si="7"/>
        <v>0</v>
      </c>
      <c r="G96" s="178" t="e">
        <f>E96/RENTAL_INCOME!$D$32</f>
        <v>#DIV/0!</v>
      </c>
      <c r="H96" s="178" t="e">
        <f>E96/RENTAL_INCOME!$C$43</f>
        <v>#DIV/0!</v>
      </c>
      <c r="I96" s="55"/>
      <c r="J96" s="636"/>
    </row>
    <row r="97" spans="1:10" ht="11.5" customHeight="1">
      <c r="A97" s="132" t="str">
        <f>RENTAL_DEVELOPMENT_BUDGET!A83</f>
        <v>Construction Period Interest-Capitalized</v>
      </c>
      <c r="B97" s="133"/>
      <c r="C97" s="605">
        <f>RENTAL_DEVELOPMENT_BUDGET!D83</f>
        <v>0</v>
      </c>
      <c r="D97" s="606" t="e">
        <f>LIHTC_ELIGIBLE_BASIS!G83</f>
        <v>#DIV/0!</v>
      </c>
      <c r="E97" s="144"/>
      <c r="F97" s="149">
        <f t="shared" si="7"/>
        <v>0</v>
      </c>
      <c r="G97" s="178" t="e">
        <f>E97/RENTAL_INCOME!$D$32</f>
        <v>#DIV/0!</v>
      </c>
      <c r="H97" s="178" t="e">
        <f>E97/RENTAL_INCOME!$C$43</f>
        <v>#DIV/0!</v>
      </c>
      <c r="I97" s="55"/>
      <c r="J97" s="636"/>
    </row>
    <row r="98" spans="1:10" ht="11.5" customHeight="1">
      <c r="A98" s="132" t="str">
        <f>RENTAL_DEVELOPMENT_BUDGET!A84</f>
        <v>Construction LoC Fee</v>
      </c>
      <c r="B98" s="133"/>
      <c r="C98" s="605">
        <f>RENTAL_DEVELOPMENT_BUDGET!D84</f>
        <v>0</v>
      </c>
      <c r="D98" s="606" t="e">
        <f>LIHTC_ELIGIBLE_BASIS!G84</f>
        <v>#DIV/0!</v>
      </c>
      <c r="E98" s="144"/>
      <c r="F98" s="149">
        <f t="shared" si="7"/>
        <v>0</v>
      </c>
      <c r="G98" s="178" t="e">
        <f>E98/RENTAL_INCOME!$D$32</f>
        <v>#DIV/0!</v>
      </c>
      <c r="H98" s="178" t="e">
        <f>E98/RENTAL_INCOME!$C$43</f>
        <v>#DIV/0!</v>
      </c>
      <c r="I98" s="55"/>
      <c r="J98" s="636"/>
    </row>
    <row r="99" spans="1:10" ht="11.5" customHeight="1">
      <c r="A99" s="132" t="str">
        <f>RENTAL_DEVELOPMENT_BUDGET!A85</f>
        <v>Construction LoC Annual Fee</v>
      </c>
      <c r="B99" s="133"/>
      <c r="C99" s="605">
        <f>RENTAL_DEVELOPMENT_BUDGET!D85</f>
        <v>0</v>
      </c>
      <c r="D99" s="606" t="e">
        <f>LIHTC_ELIGIBLE_BASIS!G85</f>
        <v>#DIV/0!</v>
      </c>
      <c r="E99" s="144"/>
      <c r="F99" s="149">
        <f t="shared" si="7"/>
        <v>0</v>
      </c>
      <c r="G99" s="178" t="e">
        <f>E99/RENTAL_INCOME!$D$32</f>
        <v>#DIV/0!</v>
      </c>
      <c r="H99" s="178" t="e">
        <f>E99/RENTAL_INCOME!$C$43</f>
        <v>#DIV/0!</v>
      </c>
      <c r="I99" s="55"/>
      <c r="J99" s="636"/>
    </row>
    <row r="100" spans="1:10" ht="11.5" customHeight="1">
      <c r="A100" s="132" t="str">
        <f>RENTAL_DEVELOPMENT_BUDGET!A86</f>
        <v>Construction Lender's Fee</v>
      </c>
      <c r="B100" s="133"/>
      <c r="C100" s="605">
        <f>RENTAL_DEVELOPMENT_BUDGET!D86</f>
        <v>0</v>
      </c>
      <c r="D100" s="606" t="e">
        <f>LIHTC_ELIGIBLE_BASIS!G86</f>
        <v>#DIV/0!</v>
      </c>
      <c r="E100" s="144"/>
      <c r="F100" s="149">
        <f t="shared" si="7"/>
        <v>0</v>
      </c>
      <c r="G100" s="178" t="e">
        <f>E100/RENTAL_INCOME!$D$32</f>
        <v>#DIV/0!</v>
      </c>
      <c r="H100" s="178" t="e">
        <f>E100/RENTAL_INCOME!$C$43</f>
        <v>#DIV/0!</v>
      </c>
      <c r="I100" s="55"/>
      <c r="J100" s="636"/>
    </row>
    <row r="101" spans="1:10" ht="11.5" customHeight="1">
      <c r="A101" s="132" t="str">
        <f>RENTAL_DEVELOPMENT_BUDGET!A87</f>
        <v>Construction Lender's Counsel</v>
      </c>
      <c r="B101" s="133"/>
      <c r="C101" s="605">
        <f>RENTAL_DEVELOPMENT_BUDGET!D87</f>
        <v>0</v>
      </c>
      <c r="D101" s="606" t="e">
        <f>LIHTC_ELIGIBLE_BASIS!G87</f>
        <v>#DIV/0!</v>
      </c>
      <c r="E101" s="144"/>
      <c r="F101" s="149">
        <f t="shared" si="7"/>
        <v>0</v>
      </c>
      <c r="G101" s="178" t="e">
        <f>E101/RENTAL_INCOME!$D$32</f>
        <v>#DIV/0!</v>
      </c>
      <c r="H101" s="178" t="e">
        <f>E101/RENTAL_INCOME!$C$43</f>
        <v>#DIV/0!</v>
      </c>
      <c r="I101" s="55"/>
      <c r="J101" s="636"/>
    </row>
    <row r="102" spans="1:10" ht="11.5" customHeight="1">
      <c r="A102" s="132" t="str">
        <f>RENTAL_DEVELOPMENT_BUDGET!A88</f>
        <v>Construction Lender's Inspection Fee</v>
      </c>
      <c r="B102" s="133"/>
      <c r="C102" s="605">
        <f>RENTAL_DEVELOPMENT_BUDGET!D88</f>
        <v>0</v>
      </c>
      <c r="D102" s="606" t="e">
        <f>LIHTC_ELIGIBLE_BASIS!G88</f>
        <v>#DIV/0!</v>
      </c>
      <c r="E102" s="144"/>
      <c r="F102" s="149">
        <f t="shared" si="7"/>
        <v>0</v>
      </c>
      <c r="G102" s="178" t="e">
        <f>E102/RENTAL_INCOME!$D$32</f>
        <v>#DIV/0!</v>
      </c>
      <c r="H102" s="178" t="e">
        <f>E102/RENTAL_INCOME!$C$43</f>
        <v>#DIV/0!</v>
      </c>
      <c r="I102" s="55"/>
      <c r="J102" s="636"/>
    </row>
    <row r="103" spans="1:10" ht="11.5" customHeight="1">
      <c r="A103" s="132" t="str">
        <f>RENTAL_DEVELOPMENT_BUDGET!A89</f>
        <v>Conversion Fee</v>
      </c>
      <c r="B103" s="133"/>
      <c r="C103" s="605">
        <f>RENTAL_DEVELOPMENT_BUDGET!D89</f>
        <v>0</v>
      </c>
      <c r="D103" s="606" t="e">
        <f>LIHTC_ELIGIBLE_BASIS!G89</f>
        <v>#DIV/0!</v>
      </c>
      <c r="E103" s="144"/>
      <c r="F103" s="149">
        <f t="shared" si="7"/>
        <v>0</v>
      </c>
      <c r="G103" s="178" t="e">
        <f>E103/RENTAL_INCOME!$D$32</f>
        <v>#DIV/0!</v>
      </c>
      <c r="H103" s="178" t="e">
        <f>E103/RENTAL_INCOME!$C$43</f>
        <v>#DIV/0!</v>
      </c>
      <c r="I103" s="55"/>
      <c r="J103" s="636"/>
    </row>
    <row r="104" spans="1:10" ht="11.5" customHeight="1">
      <c r="A104" s="132" t="str">
        <f>RENTAL_DEVELOPMENT_BUDGET!A90</f>
        <v>Permanent Lender Financing Fee</v>
      </c>
      <c r="B104" s="133"/>
      <c r="C104" s="605">
        <f>RENTAL_DEVELOPMENT_BUDGET!D90</f>
        <v>0</v>
      </c>
      <c r="D104" s="606" t="e">
        <f>LIHTC_ELIGIBLE_BASIS!G90</f>
        <v>#DIV/0!</v>
      </c>
      <c r="E104" s="144"/>
      <c r="F104" s="149">
        <f t="shared" si="7"/>
        <v>0</v>
      </c>
      <c r="G104" s="178" t="e">
        <f>E104/RENTAL_INCOME!$D$32</f>
        <v>#DIV/0!</v>
      </c>
      <c r="H104" s="178" t="e">
        <f>E104/RENTAL_INCOME!$C$43</f>
        <v>#DIV/0!</v>
      </c>
      <c r="I104" s="55"/>
      <c r="J104" s="636"/>
    </row>
    <row r="105" spans="1:10" ht="11.5" customHeight="1">
      <c r="A105" s="132" t="str">
        <f>RENTAL_DEVELOPMENT_BUDGET!A91</f>
        <v>Permanent Lender Inspection Fee</v>
      </c>
      <c r="B105" s="133"/>
      <c r="C105" s="598">
        <f>RENTAL_DEVELOPMENT_BUDGET!D91</f>
        <v>0</v>
      </c>
      <c r="D105" s="606" t="e">
        <f>LIHTC_ELIGIBLE_BASIS!G91</f>
        <v>#DIV/0!</v>
      </c>
      <c r="E105" s="144"/>
      <c r="F105" s="149">
        <f t="shared" si="7"/>
        <v>0</v>
      </c>
      <c r="G105" s="178" t="e">
        <f>E105/RENTAL_INCOME!$D$32</f>
        <v>#DIV/0!</v>
      </c>
      <c r="H105" s="178" t="e">
        <f>E105/RENTAL_INCOME!$C$43</f>
        <v>#DIV/0!</v>
      </c>
      <c r="I105" s="55"/>
      <c r="J105" s="636"/>
    </row>
    <row r="106" spans="1:10" ht="11.5" customHeight="1">
      <c r="A106" s="132" t="str">
        <f>RENTAL_DEVELOPMENT_BUDGET!A92</f>
        <v>Permanent Lender Counsel Fee</v>
      </c>
      <c r="B106" s="133"/>
      <c r="C106" s="605">
        <f>RENTAL_DEVELOPMENT_BUDGET!D92</f>
        <v>0</v>
      </c>
      <c r="D106" s="606" t="e">
        <f>LIHTC_ELIGIBLE_BASIS!G92</f>
        <v>#DIV/0!</v>
      </c>
      <c r="E106" s="144"/>
      <c r="F106" s="149">
        <f t="shared" si="7"/>
        <v>0</v>
      </c>
      <c r="G106" s="178" t="e">
        <f>E106/RENTAL_INCOME!$D$32</f>
        <v>#DIV/0!</v>
      </c>
      <c r="H106" s="178" t="e">
        <f>E106/RENTAL_INCOME!$C$43</f>
        <v>#DIV/0!</v>
      </c>
      <c r="I106" s="55"/>
      <c r="J106" s="636"/>
    </row>
    <row r="107" spans="1:10" ht="11.5" customHeight="1">
      <c r="A107" s="132" t="str">
        <f>RENTAL_DEVELOPMENT_BUDGET!A93</f>
        <v>Freddie Mac Commitment Fee</v>
      </c>
      <c r="B107" s="133"/>
      <c r="C107" s="605">
        <f>RENTAL_DEVELOPMENT_BUDGET!D93</f>
        <v>0</v>
      </c>
      <c r="D107" s="606" t="e">
        <f>LIHTC_ELIGIBLE_BASIS!G93</f>
        <v>#DIV/0!</v>
      </c>
      <c r="E107" s="144"/>
      <c r="F107" s="149">
        <f t="shared" si="7"/>
        <v>0</v>
      </c>
      <c r="G107" s="178" t="e">
        <f>E107/RENTAL_INCOME!$D$32</f>
        <v>#DIV/0!</v>
      </c>
      <c r="H107" s="178" t="e">
        <f>E107/RENTAL_INCOME!$C$43</f>
        <v>#DIV/0!</v>
      </c>
      <c r="I107" s="55"/>
      <c r="J107" s="636"/>
    </row>
    <row r="108" spans="1:10" ht="11.5" customHeight="1">
      <c r="A108" s="132" t="str">
        <f>RENTAL_DEVELOPMENT_BUDGET!A94</f>
        <v>Freddie Mac Standby Fee</v>
      </c>
      <c r="B108" s="133"/>
      <c r="C108" s="605">
        <f>RENTAL_DEVELOPMENT_BUDGET!D94</f>
        <v>0</v>
      </c>
      <c r="D108" s="606" t="e">
        <f>LIHTC_ELIGIBLE_BASIS!G94</f>
        <v>#DIV/0!</v>
      </c>
      <c r="E108" s="144"/>
      <c r="F108" s="149">
        <f t="shared" si="7"/>
        <v>0</v>
      </c>
      <c r="G108" s="178" t="e">
        <f>E108/RENTAL_INCOME!$D$32</f>
        <v>#DIV/0!</v>
      </c>
      <c r="H108" s="178" t="e">
        <f>E108/RENTAL_INCOME!$C$43</f>
        <v>#DIV/0!</v>
      </c>
      <c r="I108" s="55"/>
      <c r="J108" s="636"/>
    </row>
    <row r="109" spans="1:10" ht="11.5" customHeight="1">
      <c r="A109" s="132" t="str">
        <f>RENTAL_DEVELOPMENT_BUDGET!A95</f>
        <v>Freddie Mac Counsel</v>
      </c>
      <c r="B109" s="133"/>
      <c r="C109" s="605">
        <f>RENTAL_DEVELOPMENT_BUDGET!D95</f>
        <v>0</v>
      </c>
      <c r="D109" s="606" t="e">
        <f>LIHTC_ELIGIBLE_BASIS!G95</f>
        <v>#DIV/0!</v>
      </c>
      <c r="E109" s="144"/>
      <c r="F109" s="149">
        <f t="shared" si="7"/>
        <v>0</v>
      </c>
      <c r="G109" s="178" t="e">
        <f>E109/RENTAL_INCOME!$D$32</f>
        <v>#DIV/0!</v>
      </c>
      <c r="H109" s="178" t="e">
        <f>E109/RENTAL_INCOME!$C$43</f>
        <v>#DIV/0!</v>
      </c>
      <c r="I109" s="55"/>
      <c r="J109" s="636"/>
    </row>
    <row r="110" spans="1:10" ht="11.5" customHeight="1">
      <c r="A110" s="132" t="str">
        <f>RENTAL_DEVELOPMENT_BUDGET!A96</f>
        <v>Financial Advisor</v>
      </c>
      <c r="B110" s="133"/>
      <c r="C110" s="605">
        <f>RENTAL_DEVELOPMENT_BUDGET!D96</f>
        <v>0</v>
      </c>
      <c r="D110" s="606" t="e">
        <f>LIHTC_ELIGIBLE_BASIS!G96</f>
        <v>#DIV/0!</v>
      </c>
      <c r="E110" s="144"/>
      <c r="F110" s="149">
        <f t="shared" si="7"/>
        <v>0</v>
      </c>
      <c r="G110" s="178" t="e">
        <f>E110/RENTAL_INCOME!$D$32</f>
        <v>#DIV/0!</v>
      </c>
      <c r="H110" s="178" t="e">
        <f>E110/RENTAL_INCOME!$C$43</f>
        <v>#DIV/0!</v>
      </c>
      <c r="I110" s="55"/>
      <c r="J110" s="636"/>
    </row>
    <row r="111" spans="1:10" ht="11.5" customHeight="1">
      <c r="A111" s="132" t="str">
        <f>RENTAL_DEVELOPMENT_BUDGET!A100</f>
        <v>Cash Flow Verification Analyst</v>
      </c>
      <c r="B111" s="133"/>
      <c r="C111" s="605">
        <f>RENTAL_DEVELOPMENT_BUDGET!D100</f>
        <v>0</v>
      </c>
      <c r="D111" s="606" t="e">
        <f>LIHTC_ELIGIBLE_BASIS!G97</f>
        <v>#DIV/0!</v>
      </c>
      <c r="E111" s="144"/>
      <c r="F111" s="149">
        <f t="shared" si="7"/>
        <v>0</v>
      </c>
      <c r="G111" s="178" t="e">
        <f>E111/RENTAL_INCOME!$D$32</f>
        <v>#DIV/0!</v>
      </c>
      <c r="H111" s="178" t="e">
        <f>E111/RENTAL_INCOME!$C$43</f>
        <v>#DIV/0!</v>
      </c>
      <c r="I111" s="55"/>
      <c r="J111" s="636"/>
    </row>
    <row r="112" spans="1:10" ht="11.5" customHeight="1">
      <c r="A112" s="132" t="str">
        <f>RENTAL_DEVELOPMENT_BUDGET!A101</f>
        <v>GIC Brokerage Fee</v>
      </c>
      <c r="B112" s="133"/>
      <c r="C112" s="605">
        <f>RENTAL_DEVELOPMENT_BUDGET!D101</f>
        <v>0</v>
      </c>
      <c r="D112" s="606" t="e">
        <f>LIHTC_ELIGIBLE_BASIS!G98</f>
        <v>#DIV/0!</v>
      </c>
      <c r="E112" s="144"/>
      <c r="F112" s="149">
        <f t="shared" si="7"/>
        <v>0</v>
      </c>
      <c r="G112" s="178" t="e">
        <f>E112/RENTAL_INCOME!$D$32</f>
        <v>#DIV/0!</v>
      </c>
      <c r="H112" s="178" t="e">
        <f>E112/RENTAL_INCOME!$C$43</f>
        <v>#DIV/0!</v>
      </c>
      <c r="I112" s="55"/>
      <c r="J112" s="636"/>
    </row>
    <row r="113" spans="1:10" ht="11.5" customHeight="1">
      <c r="A113" s="132" t="str">
        <f>RENTAL_DEVELOPMENT_BUDGET!A102</f>
        <v>Financing Contingency</v>
      </c>
      <c r="B113" s="133"/>
      <c r="C113" s="605">
        <f>RENTAL_DEVELOPMENT_BUDGET!D102</f>
        <v>0</v>
      </c>
      <c r="D113" s="606" t="e">
        <f>LIHTC_ELIGIBLE_BASIS!G99</f>
        <v>#DIV/0!</v>
      </c>
      <c r="E113" s="144"/>
      <c r="F113" s="149">
        <f t="shared" si="7"/>
        <v>0</v>
      </c>
      <c r="G113" s="178" t="e">
        <f>E113/RENTAL_INCOME!$D$32</f>
        <v>#DIV/0!</v>
      </c>
      <c r="H113" s="178" t="e">
        <f>E113/RENTAL_INCOME!$C$43</f>
        <v>#DIV/0!</v>
      </c>
      <c r="I113" s="55"/>
      <c r="J113" s="636"/>
    </row>
    <row r="114" spans="1:10" ht="11.5" customHeight="1">
      <c r="A114" s="132" t="str">
        <f>RENTAL_DEVELOPMENT_BUDGET!A103</f>
        <v>McKinney Interest</v>
      </c>
      <c r="B114" s="133"/>
      <c r="C114" s="605">
        <f>RENTAL_DEVELOPMENT_BUDGET!D103</f>
        <v>0</v>
      </c>
      <c r="D114" s="606" t="e">
        <f>LIHTC_ELIGIBLE_BASIS!G100</f>
        <v>#DIV/0!</v>
      </c>
      <c r="E114" s="144"/>
      <c r="F114" s="149">
        <f t="shared" si="7"/>
        <v>0</v>
      </c>
      <c r="G114" s="178" t="e">
        <f>E114/RENTAL_INCOME!$D$32</f>
        <v>#DIV/0!</v>
      </c>
      <c r="H114" s="178" t="e">
        <f>E114/RENTAL_INCOME!$C$43</f>
        <v>#DIV/0!</v>
      </c>
      <c r="I114" s="55"/>
      <c r="J114" s="636"/>
    </row>
    <row r="115" spans="1:10" ht="11.5" customHeight="1">
      <c r="A115" s="132" t="str">
        <f>RENTAL_DEVELOPMENT_BUDGET!A104</f>
        <v>Other Financing Cost 1</v>
      </c>
      <c r="B115" s="133"/>
      <c r="C115" s="605">
        <f>RENTAL_DEVELOPMENT_BUDGET!D104</f>
        <v>0</v>
      </c>
      <c r="D115" s="606" t="e">
        <f>LIHTC_ELIGIBLE_BASIS!G101</f>
        <v>#DIV/0!</v>
      </c>
      <c r="E115" s="144"/>
      <c r="F115" s="149">
        <f t="shared" si="7"/>
        <v>0</v>
      </c>
      <c r="G115" s="178" t="e">
        <f>E115/RENTAL_INCOME!$D$32</f>
        <v>#DIV/0!</v>
      </c>
      <c r="H115" s="178" t="e">
        <f>E115/RENTAL_INCOME!$C$43</f>
        <v>#DIV/0!</v>
      </c>
      <c r="I115" s="55"/>
      <c r="J115" s="636"/>
    </row>
    <row r="116" spans="1:10" ht="11.5" customHeight="1">
      <c r="A116" s="132" t="str">
        <f>RENTAL_DEVELOPMENT_BUDGET!A105</f>
        <v>Other Financing Cost 2</v>
      </c>
      <c r="B116" s="133"/>
      <c r="C116" s="605">
        <f>RENTAL_DEVELOPMENT_BUDGET!D105</f>
        <v>0</v>
      </c>
      <c r="D116" s="606" t="e">
        <f>LIHTC_ELIGIBLE_BASIS!G102</f>
        <v>#DIV/0!</v>
      </c>
      <c r="E116" s="144"/>
      <c r="F116" s="149">
        <f t="shared" si="7"/>
        <v>0</v>
      </c>
      <c r="G116" s="178" t="e">
        <f>E116/RENTAL_INCOME!$D$32</f>
        <v>#DIV/0!</v>
      </c>
      <c r="H116" s="178" t="e">
        <f>E116/RENTAL_INCOME!$C$43</f>
        <v>#DIV/0!</v>
      </c>
      <c r="I116" s="55"/>
      <c r="J116" s="636"/>
    </row>
    <row r="117" spans="1:10" ht="11.5" customHeight="1">
      <c r="A117" s="132" t="str">
        <f>RENTAL_DEVELOPMENT_BUDGET!A106</f>
        <v>Other Financing Cost 3</v>
      </c>
      <c r="B117" s="133"/>
      <c r="C117" s="605">
        <f>RENTAL_DEVELOPMENT_BUDGET!D106</f>
        <v>0</v>
      </c>
      <c r="D117" s="606" t="e">
        <f>LIHTC_ELIGIBLE_BASIS!G103</f>
        <v>#DIV/0!</v>
      </c>
      <c r="E117" s="144"/>
      <c r="F117" s="149">
        <f t="shared" si="7"/>
        <v>0</v>
      </c>
      <c r="G117" s="178" t="e">
        <f>E117/RENTAL_INCOME!$D$32</f>
        <v>#DIV/0!</v>
      </c>
      <c r="H117" s="178" t="e">
        <f>E117/RENTAL_INCOME!$C$43</f>
        <v>#DIV/0!</v>
      </c>
      <c r="I117" s="55"/>
      <c r="J117" s="636"/>
    </row>
    <row r="118" spans="1:10" ht="11.5" customHeight="1">
      <c r="A118" s="132" t="str">
        <f>RENTAL_DEVELOPMENT_BUDGET!A107</f>
        <v>Other Financing Cost 4</v>
      </c>
      <c r="B118" s="133"/>
      <c r="C118" s="605">
        <f>RENTAL_DEVELOPMENT_BUDGET!D107</f>
        <v>0</v>
      </c>
      <c r="D118" s="606" t="e">
        <f>LIHTC_ELIGIBLE_BASIS!G104</f>
        <v>#DIV/0!</v>
      </c>
      <c r="E118" s="144"/>
      <c r="F118" s="149">
        <f t="shared" si="7"/>
        <v>0</v>
      </c>
      <c r="G118" s="178" t="e">
        <f>E118/RENTAL_INCOME!$D$32</f>
        <v>#DIV/0!</v>
      </c>
      <c r="H118" s="178" t="e">
        <f>E118/RENTAL_INCOME!$C$43</f>
        <v>#DIV/0!</v>
      </c>
      <c r="J118" s="636"/>
    </row>
    <row r="119" spans="1:10" ht="11.5" customHeight="1">
      <c r="A119" s="132" t="str">
        <f>RENTAL_DEVELOPMENT_BUDGET!A108</f>
        <v>Other Financing Cost 5</v>
      </c>
      <c r="B119" s="133"/>
      <c r="C119" s="605">
        <f>RENTAL_DEVELOPMENT_BUDGET!D108</f>
        <v>0</v>
      </c>
      <c r="D119" s="606" t="e">
        <f>LIHTC_ELIGIBLE_BASIS!G105</f>
        <v>#DIV/0!</v>
      </c>
      <c r="E119" s="144"/>
      <c r="F119" s="149">
        <f t="shared" si="7"/>
        <v>0</v>
      </c>
      <c r="G119" s="178" t="e">
        <f>E119/RENTAL_INCOME!$D$32</f>
        <v>#DIV/0!</v>
      </c>
      <c r="H119" s="178" t="e">
        <f>E119/RENTAL_INCOME!$C$43</f>
        <v>#DIV/0!</v>
      </c>
      <c r="J119" s="636"/>
    </row>
    <row r="120" spans="1:10" ht="11.5" customHeight="1">
      <c r="A120" s="135" t="s">
        <v>395</v>
      </c>
      <c r="B120" s="133"/>
      <c r="C120" s="605">
        <f>RENTAL_DEVELOPMENT_BUDGET!D109</f>
        <v>0</v>
      </c>
      <c r="D120" s="606" t="e">
        <f>LIHTC_ELIGIBLE_BASIS!G106</f>
        <v>#DIV/0!</v>
      </c>
      <c r="E120" s="131">
        <f>SUM(E78:E119)</f>
        <v>0</v>
      </c>
      <c r="F120" s="149">
        <f t="shared" si="7"/>
        <v>0</v>
      </c>
      <c r="G120" s="131" t="e">
        <f t="shared" ref="G120:H120" si="8">SUM(G78:G119)</f>
        <v>#DIV/0!</v>
      </c>
      <c r="H120" s="131" t="e">
        <f t="shared" si="8"/>
        <v>#DIV/0!</v>
      </c>
      <c r="J120" s="626"/>
    </row>
    <row r="121" spans="1:10" s="38" customFormat="1" ht="11.5" customHeight="1">
      <c r="A121" s="180"/>
      <c r="B121" s="146"/>
      <c r="C121" s="600"/>
      <c r="D121" s="602"/>
      <c r="E121" s="181"/>
      <c r="F121" s="147"/>
      <c r="G121" s="181"/>
      <c r="H121" s="181"/>
      <c r="J121" s="627"/>
    </row>
    <row r="122" spans="1:10" ht="11.5" customHeight="1">
      <c r="A122" s="137" t="s">
        <v>381</v>
      </c>
      <c r="B122" s="136"/>
      <c r="C122" s="603"/>
      <c r="D122" s="604"/>
      <c r="E122" s="123"/>
      <c r="F122" s="123"/>
      <c r="G122" s="123"/>
      <c r="H122" s="148"/>
      <c r="J122" s="637"/>
    </row>
    <row r="123" spans="1:10" ht="11.5" customHeight="1">
      <c r="A123" s="132" t="str">
        <f>RENTAL_DEVELOPMENT_BUDGET!A111</f>
        <v>Fee on Non-Acquisition Costs</v>
      </c>
      <c r="B123" s="133"/>
      <c r="C123" s="605">
        <f>RENTAL_DEVELOPMENT_BUDGET!D111</f>
        <v>0</v>
      </c>
      <c r="D123" s="606" t="e">
        <f>LIHTC_ELIGIBLE_BASIS!G109</f>
        <v>#DIV/0!</v>
      </c>
      <c r="E123" s="144"/>
      <c r="F123" s="149">
        <f>C123-E123</f>
        <v>0</v>
      </c>
      <c r="G123" s="178" t="e">
        <f>E123/RENTAL_INCOME!$D$32</f>
        <v>#DIV/0!</v>
      </c>
      <c r="H123" s="178" t="e">
        <f>E123/RENTAL_INCOME!$C$43</f>
        <v>#DIV/0!</v>
      </c>
      <c r="J123" s="636"/>
    </row>
    <row r="124" spans="1:10" ht="11.5" customHeight="1">
      <c r="A124" s="132" t="str">
        <f>RENTAL_DEVELOPMENT_BUDGET!A112</f>
        <v xml:space="preserve">Fee on Acquisition Costs </v>
      </c>
      <c r="B124" s="133"/>
      <c r="C124" s="605">
        <f>RENTAL_DEVELOPMENT_BUDGET!D112</f>
        <v>0</v>
      </c>
      <c r="D124" s="606" t="e">
        <f>LIHTC_ELIGIBLE_BASIS!G110</f>
        <v>#DIV/0!</v>
      </c>
      <c r="E124" s="144"/>
      <c r="F124" s="149">
        <f t="shared" ref="F124:F125" si="9">C124-E124</f>
        <v>0</v>
      </c>
      <c r="G124" s="178" t="e">
        <f>E124/RENTAL_INCOME!$D$32</f>
        <v>#DIV/0!</v>
      </c>
      <c r="H124" s="178" t="e">
        <f>E124/RENTAL_INCOME!$C$43</f>
        <v>#DIV/0!</v>
      </c>
      <c r="J124" s="636"/>
    </row>
    <row r="125" spans="1:10" ht="11.5" customHeight="1">
      <c r="A125" s="145" t="s">
        <v>396</v>
      </c>
      <c r="B125" s="133"/>
      <c r="C125" s="605">
        <f>RENTAL_DEVELOPMENT_BUDGET!D113</f>
        <v>0</v>
      </c>
      <c r="D125" s="606" t="e">
        <f>LIHTC_ELIGIBLE_BASIS!G111</f>
        <v>#DIV/0!</v>
      </c>
      <c r="E125" s="131">
        <f>SUM(E123:E124)</f>
        <v>0</v>
      </c>
      <c r="F125" s="149">
        <f t="shared" si="9"/>
        <v>0</v>
      </c>
      <c r="G125" s="131" t="e">
        <f t="shared" ref="G125:H125" si="10">SUM(G123:G124)</f>
        <v>#DIV/0!</v>
      </c>
      <c r="H125" s="131" t="e">
        <f t="shared" si="10"/>
        <v>#DIV/0!</v>
      </c>
      <c r="J125" s="626"/>
    </row>
    <row r="126" spans="1:10" s="38" customFormat="1" ht="11.5" customHeight="1">
      <c r="A126" s="180"/>
      <c r="B126" s="146"/>
      <c r="C126" s="600"/>
      <c r="D126" s="602"/>
      <c r="E126" s="181"/>
      <c r="F126" s="147"/>
      <c r="G126" s="181"/>
      <c r="H126" s="181"/>
    </row>
    <row r="127" spans="1:10" ht="11.5" customHeight="1">
      <c r="A127" s="137" t="s">
        <v>404</v>
      </c>
      <c r="B127" s="136"/>
      <c r="C127" s="603"/>
      <c r="D127" s="604"/>
      <c r="E127" s="123"/>
      <c r="F127" s="123"/>
      <c r="G127" s="123"/>
      <c r="H127" s="148"/>
    </row>
    <row r="128" spans="1:10" ht="11.5" customHeight="1">
      <c r="A128" s="132" t="str">
        <f>RENTAL_DEVELOPMENT_BUDGET!A115</f>
        <v>Operating Reserve</v>
      </c>
      <c r="B128" s="133"/>
      <c r="C128" s="605">
        <f>RENTAL_DEVELOPMENT_BUDGET!D115</f>
        <v>0</v>
      </c>
      <c r="D128" s="606" t="e">
        <f>LIHTC_ELIGIBLE_BASIS!G114</f>
        <v>#DIV/0!</v>
      </c>
      <c r="E128" s="144"/>
      <c r="F128" s="149">
        <f>C128-E128</f>
        <v>0</v>
      </c>
      <c r="G128" s="178" t="e">
        <f>E128/RENTAL_INCOME!$D$32</f>
        <v>#DIV/0!</v>
      </c>
      <c r="H128" s="178" t="e">
        <f>E128/RENTAL_INCOME!$C$43</f>
        <v>#DIV/0!</v>
      </c>
      <c r="J128" s="636"/>
    </row>
    <row r="129" spans="1:10" ht="11.5" customHeight="1">
      <c r="A129" s="132" t="str">
        <f>RENTAL_DEVELOPMENT_BUDGET!A116</f>
        <v>Replacement Reserve Deposit (Initial Payment)</v>
      </c>
      <c r="B129" s="133"/>
      <c r="C129" s="605">
        <f>RENTAL_DEVELOPMENT_BUDGET!D116</f>
        <v>0</v>
      </c>
      <c r="D129" s="606" t="e">
        <f>LIHTC_ELIGIBLE_BASIS!G115</f>
        <v>#DIV/0!</v>
      </c>
      <c r="E129" s="144"/>
      <c r="F129" s="149">
        <f t="shared" ref="F129:F137" si="11">C129-E129</f>
        <v>0</v>
      </c>
      <c r="G129" s="178" t="e">
        <f>E129/RENTAL_INCOME!$D$32</f>
        <v>#DIV/0!</v>
      </c>
      <c r="H129" s="178" t="e">
        <f>E129/RENTAL_INCOME!$C$43</f>
        <v>#DIV/0!</v>
      </c>
      <c r="J129" s="636"/>
    </row>
    <row r="130" spans="1:10" ht="11.5" customHeight="1">
      <c r="A130" s="132" t="str">
        <f>RENTAL_DEVELOPMENT_BUDGET!A117</f>
        <v>Debt Service Reserve</v>
      </c>
      <c r="B130" s="133"/>
      <c r="C130" s="605">
        <f>RENTAL_DEVELOPMENT_BUDGET!D117</f>
        <v>0</v>
      </c>
      <c r="D130" s="606" t="e">
        <f>LIHTC_ELIGIBLE_BASIS!G116</f>
        <v>#DIV/0!</v>
      </c>
      <c r="E130" s="144"/>
      <c r="F130" s="149">
        <f t="shared" si="11"/>
        <v>0</v>
      </c>
      <c r="G130" s="178" t="e">
        <f>E130/RENTAL_INCOME!$D$32</f>
        <v>#DIV/0!</v>
      </c>
      <c r="H130" s="178" t="e">
        <f>E130/RENTAL_INCOME!$C$43</f>
        <v>#DIV/0!</v>
      </c>
      <c r="J130" s="636"/>
    </row>
    <row r="131" spans="1:10" ht="11.5" customHeight="1">
      <c r="A131" s="132" t="str">
        <f>RENTAL_DEVELOPMENT_BUDGET!A118</f>
        <v>Lease Up Reserve</v>
      </c>
      <c r="B131" s="133"/>
      <c r="C131" s="605">
        <f>RENTAL_DEVELOPMENT_BUDGET!D118</f>
        <v>0</v>
      </c>
      <c r="D131" s="606" t="e">
        <f>LIHTC_ELIGIBLE_BASIS!G117</f>
        <v>#DIV/0!</v>
      </c>
      <c r="E131" s="144"/>
      <c r="F131" s="149">
        <f t="shared" si="11"/>
        <v>0</v>
      </c>
      <c r="G131" s="178" t="e">
        <f>E131/RENTAL_INCOME!$D$32</f>
        <v>#DIV/0!</v>
      </c>
      <c r="H131" s="178" t="e">
        <f>E131/RENTAL_INCOME!$C$43</f>
        <v>#DIV/0!</v>
      </c>
      <c r="J131" s="636"/>
    </row>
    <row r="132" spans="1:10" ht="11.5" customHeight="1">
      <c r="A132" s="132" t="str">
        <f>RENTAL_DEVELOPMENT_BUDGET!A119</f>
        <v>Other Reserve 1</v>
      </c>
      <c r="B132" s="133"/>
      <c r="C132" s="605">
        <f>RENTAL_DEVELOPMENT_BUDGET!D119</f>
        <v>0</v>
      </c>
      <c r="D132" s="606" t="e">
        <f>LIHTC_ELIGIBLE_BASIS!G118</f>
        <v>#DIV/0!</v>
      </c>
      <c r="E132" s="144"/>
      <c r="F132" s="149">
        <f t="shared" si="11"/>
        <v>0</v>
      </c>
      <c r="G132" s="178" t="e">
        <f>E132/RENTAL_INCOME!$D$32</f>
        <v>#DIV/0!</v>
      </c>
      <c r="H132" s="178" t="e">
        <f>E132/RENTAL_INCOME!$C$43</f>
        <v>#DIV/0!</v>
      </c>
      <c r="J132" s="636"/>
    </row>
    <row r="133" spans="1:10" ht="11.5" customHeight="1">
      <c r="A133" s="132" t="str">
        <f>RENTAL_DEVELOPMENT_BUDGET!A120</f>
        <v>Other Reserve 2</v>
      </c>
      <c r="B133" s="133"/>
      <c r="C133" s="605">
        <f>RENTAL_DEVELOPMENT_BUDGET!D120</f>
        <v>0</v>
      </c>
      <c r="D133" s="606" t="e">
        <f>LIHTC_ELIGIBLE_BASIS!G119</f>
        <v>#DIV/0!</v>
      </c>
      <c r="E133" s="144"/>
      <c r="F133" s="149">
        <f t="shared" si="11"/>
        <v>0</v>
      </c>
      <c r="G133" s="178" t="e">
        <f>E133/RENTAL_INCOME!$D$32</f>
        <v>#DIV/0!</v>
      </c>
      <c r="H133" s="178" t="e">
        <f>E133/RENTAL_INCOME!$C$43</f>
        <v>#DIV/0!</v>
      </c>
      <c r="J133" s="636"/>
    </row>
    <row r="134" spans="1:10" ht="11.5" customHeight="1">
      <c r="A134" s="132" t="str">
        <f>RENTAL_DEVELOPMENT_BUDGET!A121</f>
        <v>Other Reserve 3</v>
      </c>
      <c r="B134" s="133"/>
      <c r="C134" s="605">
        <f>RENTAL_DEVELOPMENT_BUDGET!D121</f>
        <v>0</v>
      </c>
      <c r="D134" s="606" t="e">
        <f>LIHTC_ELIGIBLE_BASIS!G120</f>
        <v>#DIV/0!</v>
      </c>
      <c r="E134" s="144"/>
      <c r="F134" s="149">
        <f t="shared" si="11"/>
        <v>0</v>
      </c>
      <c r="G134" s="178" t="e">
        <f>E134/RENTAL_INCOME!$D$32</f>
        <v>#DIV/0!</v>
      </c>
      <c r="H134" s="178" t="e">
        <f>E134/RENTAL_INCOME!$C$43</f>
        <v>#DIV/0!</v>
      </c>
      <c r="J134" s="636"/>
    </row>
    <row r="135" spans="1:10" ht="11.5" customHeight="1">
      <c r="A135" s="132" t="str">
        <f>RENTAL_DEVELOPMENT_BUDGET!A122</f>
        <v>Other Reserve 4</v>
      </c>
      <c r="B135" s="133"/>
      <c r="C135" s="605">
        <f>RENTAL_DEVELOPMENT_BUDGET!D122</f>
        <v>0</v>
      </c>
      <c r="D135" s="606" t="e">
        <f>LIHTC_ELIGIBLE_BASIS!G121</f>
        <v>#DIV/0!</v>
      </c>
      <c r="E135" s="144"/>
      <c r="F135" s="149">
        <f t="shared" si="11"/>
        <v>0</v>
      </c>
      <c r="G135" s="178" t="e">
        <f>E135/RENTAL_INCOME!$D$32</f>
        <v>#DIV/0!</v>
      </c>
      <c r="H135" s="178" t="e">
        <f>E135/RENTAL_INCOME!$C$43</f>
        <v>#DIV/0!</v>
      </c>
      <c r="J135" s="636"/>
    </row>
    <row r="136" spans="1:10" ht="11.5" customHeight="1">
      <c r="A136" s="132" t="str">
        <f>RENTAL_DEVELOPMENT_BUDGET!A123</f>
        <v>Other Reserve 5</v>
      </c>
      <c r="B136" s="133"/>
      <c r="C136" s="605">
        <f>RENTAL_DEVELOPMENT_BUDGET!D123</f>
        <v>0</v>
      </c>
      <c r="D136" s="606" t="e">
        <f>LIHTC_ELIGIBLE_BASIS!G122</f>
        <v>#DIV/0!</v>
      </c>
      <c r="E136" s="144"/>
      <c r="F136" s="149">
        <f t="shared" si="11"/>
        <v>0</v>
      </c>
      <c r="G136" s="178" t="e">
        <f>E136/RENTAL_INCOME!$D$32</f>
        <v>#DIV/0!</v>
      </c>
      <c r="H136" s="178" t="e">
        <f>E136/RENTAL_INCOME!$C$43</f>
        <v>#DIV/0!</v>
      </c>
      <c r="J136" s="636"/>
    </row>
    <row r="137" spans="1:10" ht="11.5" customHeight="1">
      <c r="A137" s="135" t="s">
        <v>397</v>
      </c>
      <c r="B137" s="133"/>
      <c r="C137" s="605">
        <f>RENTAL_DEVELOPMENT_BUDGET!D124</f>
        <v>0</v>
      </c>
      <c r="D137" s="606" t="e">
        <f>LIHTC_ELIGIBLE_BASIS!G123</f>
        <v>#DIV/0!</v>
      </c>
      <c r="E137" s="131">
        <f>SUM(E128:E136)</f>
        <v>0</v>
      </c>
      <c r="F137" s="149">
        <f t="shared" si="11"/>
        <v>0</v>
      </c>
      <c r="G137" s="131" t="e">
        <f t="shared" ref="G137:H137" si="12">SUM(G128:G136)</f>
        <v>#DIV/0!</v>
      </c>
      <c r="H137" s="131" t="e">
        <f t="shared" si="12"/>
        <v>#DIV/0!</v>
      </c>
      <c r="J137" s="626"/>
    </row>
    <row r="138" spans="1:10" ht="11.5" customHeight="1">
      <c r="A138" s="136"/>
      <c r="B138" s="136"/>
      <c r="C138" s="608"/>
      <c r="D138" s="609"/>
      <c r="E138" s="123"/>
      <c r="F138" s="123"/>
      <c r="G138" s="123"/>
      <c r="H138" s="148"/>
    </row>
    <row r="139" spans="1:10" ht="11.5" customHeight="1">
      <c r="A139" s="136"/>
      <c r="B139" s="136"/>
      <c r="C139" s="179" t="s">
        <v>484</v>
      </c>
      <c r="D139" s="595"/>
      <c r="E139" s="105" t="s">
        <v>477</v>
      </c>
      <c r="F139" s="171" t="s">
        <v>482</v>
      </c>
      <c r="G139" s="106" t="s">
        <v>496</v>
      </c>
      <c r="H139" s="106" t="s">
        <v>497</v>
      </c>
      <c r="J139" s="636"/>
    </row>
    <row r="140" spans="1:10" ht="11.5" customHeight="1">
      <c r="A140" s="145" t="s">
        <v>498</v>
      </c>
      <c r="B140" s="8"/>
      <c r="C140" s="605">
        <f>SUM(C137,C75,C125,C120,C47,C31)</f>
        <v>0</v>
      </c>
      <c r="D140" s="606" t="e">
        <f>LIHTC_ELIGIBLE_BASIS!G126</f>
        <v>#DIV/0!</v>
      </c>
      <c r="E140" s="131">
        <f>SUM(E137,E125,E120,E47,E31,E75)</f>
        <v>0</v>
      </c>
      <c r="F140" s="149">
        <f>SUM(F137,F125,F120,F47,F31)</f>
        <v>0</v>
      </c>
      <c r="G140" s="131" t="e">
        <f>SUM(G137,G125,G120,G47,G31)</f>
        <v>#DIV/0!</v>
      </c>
      <c r="H140" s="131" t="e">
        <f>SUM(H137,H125,H120,H47,H31)</f>
        <v>#DIV/0!</v>
      </c>
      <c r="J140" s="626"/>
    </row>
  </sheetData>
  <mergeCells count="3">
    <mergeCell ref="B5:C5"/>
    <mergeCell ref="F5:H5"/>
    <mergeCell ref="A2:J2"/>
  </mergeCells>
  <pageMargins left="0.45" right="0.45" top="0.5" bottom="0.5" header="0.3" footer="0.3"/>
  <pageSetup scale="74" fitToHeight="0" orientation="landscape" r:id="rId1"/>
  <headerFooter>
    <oddFooter>&amp;L&amp;"Times New Roman,Italic"DHCD Form 202 (rev. JULY 2018)&amp;R&amp;P</oddFooter>
  </headerFooter>
  <drawing r:id="rId2"/>
</worksheet>
</file>

<file path=xl/worksheets/sheet2.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N3"/>
  <sheetViews>
    <sheetView view="pageLayout" topLeftCell="A10" zoomScaleNormal="100" workbookViewId="0">
      <selection activeCell="K40" sqref="K40"/>
    </sheetView>
  </sheetViews>
  <sheetFormatPr baseColWidth="10" defaultColWidth="9" defaultRowHeight="13"/>
  <sheetData>
    <row r="1" spans="1:14" ht="18">
      <c r="A1" s="12" t="s">
        <v>460</v>
      </c>
      <c r="B1" s="13"/>
      <c r="C1" s="13"/>
      <c r="D1" s="13"/>
      <c r="E1" s="13"/>
      <c r="F1" s="13"/>
      <c r="G1" s="13"/>
      <c r="H1" s="13"/>
      <c r="I1" s="13"/>
      <c r="J1" s="13"/>
      <c r="K1" s="13"/>
      <c r="L1" s="114"/>
      <c r="M1" s="114"/>
      <c r="N1" s="114"/>
    </row>
    <row r="2" spans="1:14">
      <c r="A2" s="2"/>
      <c r="B2" s="2"/>
      <c r="C2" s="2"/>
      <c r="D2" s="2"/>
      <c r="E2" s="2"/>
      <c r="F2" s="2"/>
      <c r="G2" s="2"/>
      <c r="H2" s="2"/>
      <c r="I2" s="2"/>
      <c r="J2" s="2"/>
      <c r="K2" s="2"/>
      <c r="L2" s="53"/>
      <c r="M2" s="53"/>
      <c r="N2" s="53"/>
    </row>
    <row r="3" spans="1:14">
      <c r="A3" s="5"/>
      <c r="B3" s="2"/>
      <c r="C3" s="2"/>
      <c r="D3" s="2"/>
      <c r="E3" s="2"/>
      <c r="F3" s="2"/>
      <c r="G3" s="2"/>
      <c r="H3" s="2"/>
      <c r="I3" s="2"/>
      <c r="J3" s="2"/>
      <c r="K3" s="2"/>
      <c r="L3" s="53"/>
      <c r="M3" s="53"/>
      <c r="N3" s="53"/>
    </row>
  </sheetData>
  <sheetProtection sheet="1" objects="1" scenarios="1"/>
  <pageMargins left="0.7" right="0.7" top="0.75" bottom="0.75" header="0.3" footer="0.3"/>
  <pageSetup orientation="landscape" r:id="rId1"/>
  <headerFooter>
    <oddFooter>&amp;LDHCD Form 202 (rev. July 2019)&amp;R&amp;P</oddFooter>
  </headerFooter>
  <drawing r:id="rId2"/>
</worksheet>
</file>

<file path=xl/worksheets/sheet3.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3"/>
  <dimension ref="A1:O78"/>
  <sheetViews>
    <sheetView view="pageLayout" zoomScaleNormal="100" workbookViewId="0"/>
  </sheetViews>
  <sheetFormatPr baseColWidth="10" defaultColWidth="9.3984375" defaultRowHeight="13"/>
  <cols>
    <col min="1" max="14" width="9.3984375" style="53"/>
    <col min="15" max="15" width="0" style="53" hidden="1" customWidth="1"/>
    <col min="16" max="16384" width="9.3984375" style="53"/>
  </cols>
  <sheetData>
    <row r="1" spans="1:15" ht="18">
      <c r="A1" s="12" t="s">
        <v>640</v>
      </c>
      <c r="B1" s="13"/>
      <c r="C1" s="13"/>
      <c r="D1" s="13"/>
      <c r="E1" s="13"/>
      <c r="F1" s="13"/>
      <c r="G1" s="13"/>
      <c r="H1" s="13"/>
      <c r="I1" s="13"/>
      <c r="J1" s="13"/>
      <c r="K1" s="13"/>
      <c r="L1" s="114"/>
      <c r="M1" s="114"/>
      <c r="N1" s="114"/>
      <c r="O1" s="53" t="s">
        <v>278</v>
      </c>
    </row>
    <row r="2" spans="1:15">
      <c r="A2" s="2"/>
      <c r="B2" s="2"/>
      <c r="C2" s="2"/>
      <c r="D2" s="2"/>
      <c r="E2" s="2"/>
      <c r="F2" s="2"/>
      <c r="G2" s="2"/>
      <c r="H2" s="2"/>
      <c r="I2" s="2"/>
      <c r="J2" s="2"/>
      <c r="K2" s="2"/>
      <c r="O2" s="53" t="s">
        <v>605</v>
      </c>
    </row>
    <row r="3" spans="1:15">
      <c r="A3" s="5"/>
      <c r="B3" s="2"/>
      <c r="C3" s="2"/>
      <c r="D3" s="2"/>
      <c r="E3" s="2"/>
      <c r="F3" s="2"/>
      <c r="G3" s="2"/>
      <c r="H3" s="2"/>
      <c r="I3" s="2"/>
      <c r="J3" s="2"/>
      <c r="K3" s="2"/>
      <c r="O3" s="53" t="s">
        <v>606</v>
      </c>
    </row>
    <row r="4" spans="1:15">
      <c r="A4" s="668" t="s">
        <v>602</v>
      </c>
      <c r="B4" s="668"/>
      <c r="C4" s="668"/>
      <c r="D4" s="668" t="s">
        <v>611</v>
      </c>
      <c r="E4" s="668"/>
      <c r="F4" s="668"/>
      <c r="G4" s="668" t="s">
        <v>603</v>
      </c>
      <c r="H4" s="668"/>
      <c r="I4" s="668"/>
      <c r="J4" s="668" t="s">
        <v>604</v>
      </c>
      <c r="K4" s="668"/>
      <c r="L4" s="668"/>
      <c r="M4" s="668"/>
      <c r="N4" s="668"/>
      <c r="O4" s="53" t="s">
        <v>607</v>
      </c>
    </row>
    <row r="5" spans="1:15">
      <c r="A5" s="667" t="s">
        <v>608</v>
      </c>
      <c r="B5" s="667"/>
      <c r="C5" s="667"/>
      <c r="D5" s="667" t="s">
        <v>612</v>
      </c>
      <c r="E5" s="667"/>
      <c r="F5" s="667"/>
      <c r="G5" s="667"/>
      <c r="H5" s="667"/>
      <c r="I5" s="667"/>
      <c r="J5" s="667"/>
      <c r="K5" s="667"/>
      <c r="L5" s="667"/>
      <c r="M5" s="667"/>
      <c r="N5" s="667"/>
      <c r="O5" s="53" t="s">
        <v>608</v>
      </c>
    </row>
    <row r="6" spans="1:15">
      <c r="A6" s="667" t="s">
        <v>608</v>
      </c>
      <c r="B6" s="667"/>
      <c r="C6" s="667"/>
      <c r="D6" s="667" t="s">
        <v>613</v>
      </c>
      <c r="E6" s="667"/>
      <c r="F6" s="667"/>
      <c r="G6" s="667"/>
      <c r="H6" s="667"/>
      <c r="I6" s="667"/>
      <c r="J6" s="667"/>
      <c r="K6" s="667"/>
      <c r="L6" s="667"/>
      <c r="M6" s="667"/>
      <c r="N6" s="667"/>
      <c r="O6" s="53" t="s">
        <v>609</v>
      </c>
    </row>
    <row r="7" spans="1:15">
      <c r="A7" s="667" t="s">
        <v>608</v>
      </c>
      <c r="B7" s="667"/>
      <c r="C7" s="667"/>
      <c r="D7" s="667" t="s">
        <v>614</v>
      </c>
      <c r="E7" s="667"/>
      <c r="F7" s="667"/>
      <c r="G7" s="667"/>
      <c r="H7" s="667"/>
      <c r="I7" s="667"/>
      <c r="J7" s="667"/>
      <c r="K7" s="667"/>
      <c r="L7" s="667"/>
      <c r="M7" s="667"/>
      <c r="N7" s="667"/>
      <c r="O7" s="53" t="s">
        <v>610</v>
      </c>
    </row>
    <row r="8" spans="1:15">
      <c r="A8" s="667" t="s">
        <v>609</v>
      </c>
      <c r="B8" s="667"/>
      <c r="C8" s="667"/>
      <c r="D8" s="667" t="s">
        <v>623</v>
      </c>
      <c r="E8" s="667"/>
      <c r="F8" s="667"/>
      <c r="G8" s="667"/>
      <c r="H8" s="667"/>
      <c r="I8" s="667"/>
      <c r="J8" s="667"/>
      <c r="K8" s="667"/>
      <c r="L8" s="667"/>
      <c r="M8" s="667"/>
      <c r="N8" s="667"/>
      <c r="O8" s="53" t="s">
        <v>148</v>
      </c>
    </row>
    <row r="9" spans="1:15">
      <c r="A9" s="667" t="s">
        <v>606</v>
      </c>
      <c r="B9" s="667"/>
      <c r="C9" s="667"/>
      <c r="D9" s="667" t="s">
        <v>615</v>
      </c>
      <c r="E9" s="667"/>
      <c r="F9" s="667"/>
      <c r="G9" s="667"/>
      <c r="H9" s="667"/>
      <c r="I9" s="667"/>
      <c r="J9" s="667"/>
      <c r="K9" s="667"/>
      <c r="L9" s="667"/>
      <c r="M9" s="667"/>
      <c r="N9" s="667"/>
    </row>
    <row r="10" spans="1:15">
      <c r="A10" s="667" t="s">
        <v>608</v>
      </c>
      <c r="B10" s="667"/>
      <c r="C10" s="667"/>
      <c r="D10" s="667" t="s">
        <v>617</v>
      </c>
      <c r="E10" s="667"/>
      <c r="F10" s="667"/>
      <c r="G10" s="667"/>
      <c r="H10" s="667"/>
      <c r="I10" s="667"/>
      <c r="J10" s="667" t="s">
        <v>616</v>
      </c>
      <c r="K10" s="667"/>
      <c r="L10" s="667"/>
      <c r="M10" s="667"/>
      <c r="N10" s="667"/>
    </row>
    <row r="11" spans="1:15">
      <c r="A11" s="667" t="s">
        <v>608</v>
      </c>
      <c r="B11" s="667"/>
      <c r="C11" s="667"/>
      <c r="D11" s="667" t="s">
        <v>626</v>
      </c>
      <c r="E11" s="667"/>
      <c r="F11" s="667"/>
      <c r="G11" s="667"/>
      <c r="H11" s="667"/>
      <c r="I11" s="667"/>
      <c r="J11" s="667"/>
      <c r="K11" s="667"/>
      <c r="L11" s="667"/>
      <c r="M11" s="667"/>
      <c r="N11" s="667"/>
    </row>
    <row r="12" spans="1:15">
      <c r="A12" s="667" t="s">
        <v>609</v>
      </c>
      <c r="B12" s="667"/>
      <c r="C12" s="667"/>
      <c r="D12" s="667" t="s">
        <v>618</v>
      </c>
      <c r="E12" s="667"/>
      <c r="F12" s="667"/>
      <c r="G12" s="667"/>
      <c r="H12" s="667"/>
      <c r="I12" s="667"/>
      <c r="J12" s="667"/>
      <c r="K12" s="667"/>
      <c r="L12" s="667"/>
      <c r="M12" s="667"/>
      <c r="N12" s="667"/>
    </row>
    <row r="13" spans="1:15">
      <c r="A13" s="667" t="s">
        <v>608</v>
      </c>
      <c r="B13" s="667"/>
      <c r="C13" s="667"/>
      <c r="D13" s="667" t="s">
        <v>580</v>
      </c>
      <c r="E13" s="667"/>
      <c r="F13" s="667"/>
      <c r="G13" s="667"/>
      <c r="H13" s="667"/>
      <c r="I13" s="667"/>
      <c r="J13" s="667"/>
      <c r="K13" s="667"/>
      <c r="L13" s="667"/>
      <c r="M13" s="667"/>
      <c r="N13" s="667"/>
    </row>
    <row r="14" spans="1:15">
      <c r="A14" s="667" t="s">
        <v>278</v>
      </c>
      <c r="B14" s="667"/>
      <c r="C14" s="667"/>
      <c r="D14" s="667" t="s">
        <v>619</v>
      </c>
      <c r="E14" s="667"/>
      <c r="F14" s="667"/>
      <c r="G14" s="667"/>
      <c r="H14" s="667"/>
      <c r="I14" s="667"/>
      <c r="J14" s="667"/>
      <c r="K14" s="667"/>
      <c r="L14" s="667"/>
      <c r="M14" s="667"/>
      <c r="N14" s="667"/>
    </row>
    <row r="15" spans="1:15">
      <c r="A15" s="667" t="s">
        <v>278</v>
      </c>
      <c r="B15" s="667"/>
      <c r="C15" s="667"/>
      <c r="D15" s="667" t="s">
        <v>620</v>
      </c>
      <c r="E15" s="667"/>
      <c r="F15" s="667"/>
      <c r="G15" s="667"/>
      <c r="H15" s="667"/>
      <c r="I15" s="667"/>
      <c r="J15" s="667"/>
      <c r="K15" s="667"/>
      <c r="L15" s="667"/>
      <c r="M15" s="667"/>
      <c r="N15" s="667"/>
    </row>
    <row r="16" spans="1:15">
      <c r="A16" s="667" t="s">
        <v>278</v>
      </c>
      <c r="B16" s="667"/>
      <c r="C16" s="667"/>
      <c r="D16" s="667" t="s">
        <v>624</v>
      </c>
      <c r="E16" s="667"/>
      <c r="F16" s="667"/>
      <c r="G16" s="667"/>
      <c r="H16" s="667"/>
      <c r="I16" s="667"/>
      <c r="J16" s="667"/>
      <c r="K16" s="667"/>
      <c r="L16" s="667"/>
      <c r="M16" s="667"/>
      <c r="N16" s="667"/>
    </row>
    <row r="17" spans="1:14">
      <c r="A17" s="667" t="s">
        <v>610</v>
      </c>
      <c r="B17" s="667"/>
      <c r="C17" s="667"/>
      <c r="D17" s="667" t="s">
        <v>625</v>
      </c>
      <c r="E17" s="667"/>
      <c r="F17" s="667"/>
      <c r="G17" s="667"/>
      <c r="H17" s="667"/>
      <c r="I17" s="667"/>
      <c r="J17" s="667"/>
      <c r="K17" s="667"/>
      <c r="L17" s="667"/>
      <c r="M17" s="667"/>
      <c r="N17" s="667"/>
    </row>
    <row r="18" spans="1:14">
      <c r="A18" s="667"/>
      <c r="B18" s="667"/>
      <c r="C18" s="667"/>
      <c r="D18" s="667"/>
      <c r="E18" s="667"/>
      <c r="F18" s="667"/>
      <c r="G18" s="667"/>
      <c r="H18" s="667"/>
      <c r="I18" s="667"/>
      <c r="J18" s="667"/>
      <c r="K18" s="667"/>
      <c r="L18" s="667"/>
      <c r="M18" s="667"/>
      <c r="N18" s="667"/>
    </row>
    <row r="19" spans="1:14">
      <c r="A19" s="667"/>
      <c r="B19" s="667"/>
      <c r="C19" s="667"/>
      <c r="D19" s="667"/>
      <c r="E19" s="667"/>
      <c r="F19" s="667"/>
      <c r="G19" s="667"/>
      <c r="H19" s="667"/>
      <c r="I19" s="667"/>
      <c r="J19" s="667"/>
      <c r="K19" s="667"/>
      <c r="L19" s="667"/>
      <c r="M19" s="667"/>
      <c r="N19" s="667"/>
    </row>
    <row r="20" spans="1:14">
      <c r="A20" s="667"/>
      <c r="B20" s="667"/>
      <c r="C20" s="667"/>
      <c r="D20" s="667"/>
      <c r="E20" s="667"/>
      <c r="F20" s="667"/>
      <c r="G20" s="667"/>
      <c r="H20" s="667"/>
      <c r="I20" s="667"/>
      <c r="J20" s="667"/>
      <c r="K20" s="667"/>
      <c r="L20" s="667"/>
      <c r="M20" s="667"/>
      <c r="N20" s="667"/>
    </row>
    <row r="21" spans="1:14">
      <c r="A21" s="667"/>
      <c r="B21" s="667"/>
      <c r="C21" s="667"/>
      <c r="D21" s="667"/>
      <c r="E21" s="667"/>
      <c r="F21" s="667"/>
      <c r="G21" s="667"/>
      <c r="H21" s="667"/>
      <c r="I21" s="667"/>
      <c r="J21" s="667"/>
      <c r="K21" s="667"/>
      <c r="L21" s="667"/>
      <c r="M21" s="667"/>
      <c r="N21" s="667"/>
    </row>
    <row r="22" spans="1:14">
      <c r="A22" s="667"/>
      <c r="B22" s="667"/>
      <c r="C22" s="667"/>
      <c r="D22" s="667"/>
      <c r="E22" s="667"/>
      <c r="F22" s="667"/>
      <c r="G22" s="667"/>
      <c r="H22" s="667"/>
      <c r="I22" s="667"/>
      <c r="J22" s="667"/>
      <c r="K22" s="667"/>
      <c r="L22" s="667"/>
      <c r="M22" s="667"/>
      <c r="N22" s="667"/>
    </row>
    <row r="23" spans="1:14">
      <c r="A23" s="667"/>
      <c r="B23" s="667"/>
      <c r="C23" s="667"/>
      <c r="D23" s="667"/>
      <c r="E23" s="667"/>
      <c r="F23" s="667"/>
      <c r="G23" s="667"/>
      <c r="H23" s="667"/>
      <c r="I23" s="667"/>
      <c r="J23" s="667"/>
      <c r="K23" s="667"/>
      <c r="L23" s="667"/>
      <c r="M23" s="667"/>
      <c r="N23" s="667"/>
    </row>
    <row r="24" spans="1:14">
      <c r="A24" s="667"/>
      <c r="B24" s="667"/>
      <c r="C24" s="667"/>
      <c r="D24" s="667"/>
      <c r="E24" s="667"/>
      <c r="F24" s="667"/>
      <c r="G24" s="667"/>
      <c r="H24" s="667"/>
      <c r="I24" s="667"/>
      <c r="J24" s="667"/>
      <c r="K24" s="667"/>
      <c r="L24" s="667"/>
      <c r="M24" s="667"/>
      <c r="N24" s="667"/>
    </row>
    <row r="25" spans="1:14">
      <c r="A25" s="667"/>
      <c r="B25" s="667"/>
      <c r="C25" s="667"/>
      <c r="D25" s="667"/>
      <c r="E25" s="667"/>
      <c r="F25" s="667"/>
      <c r="G25" s="667"/>
      <c r="H25" s="667"/>
      <c r="I25" s="667"/>
      <c r="J25" s="667"/>
      <c r="K25" s="667"/>
      <c r="L25" s="667"/>
      <c r="M25" s="667"/>
      <c r="N25" s="667"/>
    </row>
    <row r="26" spans="1:14">
      <c r="A26" s="667"/>
      <c r="B26" s="667"/>
      <c r="C26" s="667"/>
      <c r="D26" s="667"/>
      <c r="E26" s="667"/>
      <c r="F26" s="667"/>
      <c r="G26" s="667"/>
      <c r="H26" s="667"/>
      <c r="I26" s="667"/>
      <c r="J26" s="667"/>
      <c r="K26" s="667"/>
      <c r="L26" s="667"/>
      <c r="M26" s="667"/>
      <c r="N26" s="667"/>
    </row>
    <row r="27" spans="1:14">
      <c r="A27" s="667"/>
      <c r="B27" s="667"/>
      <c r="C27" s="667"/>
      <c r="D27" s="667"/>
      <c r="E27" s="667"/>
      <c r="F27" s="667"/>
      <c r="G27" s="667"/>
      <c r="H27" s="667"/>
      <c r="I27" s="667"/>
      <c r="J27" s="667"/>
      <c r="K27" s="667"/>
      <c r="L27" s="667"/>
      <c r="M27" s="667"/>
      <c r="N27" s="667"/>
    </row>
    <row r="28" spans="1:14">
      <c r="A28" s="667"/>
      <c r="B28" s="667"/>
      <c r="C28" s="667"/>
      <c r="D28" s="667"/>
      <c r="E28" s="667"/>
      <c r="F28" s="667"/>
      <c r="G28" s="667"/>
      <c r="H28" s="667"/>
      <c r="I28" s="667"/>
      <c r="J28" s="667"/>
      <c r="K28" s="667"/>
      <c r="L28" s="667"/>
      <c r="M28" s="667"/>
      <c r="N28" s="667"/>
    </row>
    <row r="29" spans="1:14">
      <c r="A29" s="667"/>
      <c r="B29" s="667"/>
      <c r="C29" s="667"/>
      <c r="D29" s="667"/>
      <c r="E29" s="667"/>
      <c r="F29" s="667"/>
      <c r="G29" s="667"/>
      <c r="H29" s="667"/>
      <c r="I29" s="667"/>
      <c r="J29" s="667"/>
      <c r="K29" s="667"/>
      <c r="L29" s="667"/>
      <c r="M29" s="667"/>
      <c r="N29" s="667"/>
    </row>
    <row r="30" spans="1:14">
      <c r="A30" s="667"/>
      <c r="B30" s="667"/>
      <c r="C30" s="667"/>
      <c r="D30" s="667"/>
      <c r="E30" s="667"/>
      <c r="F30" s="667"/>
      <c r="G30" s="667"/>
      <c r="H30" s="667"/>
      <c r="I30" s="667"/>
      <c r="J30" s="667"/>
      <c r="K30" s="667"/>
      <c r="L30" s="667"/>
      <c r="M30" s="667"/>
      <c r="N30" s="667"/>
    </row>
    <row r="31" spans="1:14">
      <c r="A31" s="667"/>
      <c r="B31" s="667"/>
      <c r="C31" s="667"/>
      <c r="D31" s="667"/>
      <c r="E31" s="667"/>
      <c r="F31" s="667"/>
      <c r="G31" s="667"/>
      <c r="H31" s="667"/>
      <c r="I31" s="667"/>
      <c r="J31" s="667"/>
      <c r="K31" s="667"/>
      <c r="L31" s="667"/>
      <c r="M31" s="667"/>
      <c r="N31" s="667"/>
    </row>
    <row r="32" spans="1:14">
      <c r="A32" s="667"/>
      <c r="B32" s="667"/>
      <c r="C32" s="667"/>
      <c r="D32" s="667"/>
      <c r="E32" s="667"/>
      <c r="F32" s="667"/>
      <c r="G32" s="667"/>
      <c r="H32" s="667"/>
      <c r="I32" s="667"/>
      <c r="J32" s="667"/>
      <c r="K32" s="667"/>
      <c r="L32" s="667"/>
      <c r="M32" s="667"/>
      <c r="N32" s="667"/>
    </row>
    <row r="33" spans="1:14">
      <c r="A33" s="667"/>
      <c r="B33" s="667"/>
      <c r="C33" s="667"/>
      <c r="D33" s="667"/>
      <c r="E33" s="667"/>
      <c r="F33" s="667"/>
      <c r="G33" s="667"/>
      <c r="H33" s="667"/>
      <c r="I33" s="667"/>
      <c r="J33" s="667"/>
      <c r="K33" s="667"/>
      <c r="L33" s="667"/>
      <c r="M33" s="667"/>
      <c r="N33" s="667"/>
    </row>
    <row r="34" spans="1:14">
      <c r="A34" s="667"/>
      <c r="B34" s="667"/>
      <c r="C34" s="667"/>
      <c r="D34" s="667"/>
      <c r="E34" s="667"/>
      <c r="F34" s="667"/>
      <c r="G34" s="667"/>
      <c r="H34" s="667"/>
      <c r="I34" s="667"/>
      <c r="J34" s="667"/>
      <c r="K34" s="667"/>
      <c r="L34" s="667"/>
      <c r="M34" s="667"/>
      <c r="N34" s="667"/>
    </row>
    <row r="35" spans="1:14">
      <c r="A35" s="667"/>
      <c r="B35" s="667"/>
      <c r="C35" s="667"/>
      <c r="D35" s="667"/>
      <c r="E35" s="667"/>
      <c r="F35" s="667"/>
      <c r="G35" s="667"/>
      <c r="H35" s="667"/>
      <c r="I35" s="667"/>
      <c r="J35" s="667"/>
      <c r="K35" s="667"/>
      <c r="L35" s="667"/>
      <c r="M35" s="667"/>
      <c r="N35" s="667"/>
    </row>
    <row r="36" spans="1:14">
      <c r="A36" s="667"/>
      <c r="B36" s="667"/>
      <c r="C36" s="667"/>
      <c r="D36" s="667"/>
      <c r="E36" s="667"/>
      <c r="F36" s="667"/>
      <c r="G36" s="667"/>
      <c r="H36" s="667"/>
      <c r="I36" s="667"/>
      <c r="J36" s="667"/>
      <c r="K36" s="667"/>
      <c r="L36" s="667"/>
      <c r="M36" s="667"/>
      <c r="N36" s="667"/>
    </row>
    <row r="37" spans="1:14">
      <c r="A37" s="667"/>
      <c r="B37" s="667"/>
      <c r="C37" s="667"/>
      <c r="D37" s="667"/>
      <c r="E37" s="667"/>
      <c r="F37" s="667"/>
      <c r="G37" s="667"/>
      <c r="H37" s="667"/>
      <c r="I37" s="667"/>
      <c r="J37" s="667"/>
      <c r="K37" s="667"/>
      <c r="L37" s="667"/>
      <c r="M37" s="667"/>
      <c r="N37" s="667"/>
    </row>
    <row r="38" spans="1:14">
      <c r="A38" s="667"/>
      <c r="B38" s="667"/>
      <c r="C38" s="667"/>
      <c r="D38" s="667"/>
      <c r="E38" s="667"/>
      <c r="F38" s="667"/>
      <c r="G38" s="667"/>
      <c r="H38" s="667"/>
      <c r="I38" s="667"/>
      <c r="J38" s="667"/>
      <c r="K38" s="667"/>
      <c r="L38" s="667"/>
      <c r="M38" s="667"/>
      <c r="N38" s="667"/>
    </row>
    <row r="39" spans="1:14">
      <c r="A39" s="667"/>
      <c r="B39" s="667"/>
      <c r="C39" s="667"/>
      <c r="D39" s="667"/>
      <c r="E39" s="667"/>
      <c r="F39" s="667"/>
      <c r="G39" s="667"/>
      <c r="H39" s="667"/>
      <c r="I39" s="667"/>
      <c r="J39" s="667"/>
      <c r="K39" s="667"/>
      <c r="L39" s="667"/>
      <c r="M39" s="667"/>
      <c r="N39" s="667"/>
    </row>
    <row r="40" spans="1:14">
      <c r="A40" s="668" t="s">
        <v>602</v>
      </c>
      <c r="B40" s="668"/>
      <c r="C40" s="668"/>
      <c r="D40" s="668" t="s">
        <v>611</v>
      </c>
      <c r="E40" s="668"/>
      <c r="F40" s="668"/>
      <c r="G40" s="668" t="s">
        <v>603</v>
      </c>
      <c r="H40" s="668"/>
      <c r="I40" s="668"/>
      <c r="J40" s="668" t="s">
        <v>604</v>
      </c>
      <c r="K40" s="668"/>
      <c r="L40" s="668"/>
      <c r="M40" s="668"/>
      <c r="N40" s="668"/>
    </row>
    <row r="41" spans="1:14">
      <c r="A41" s="667"/>
      <c r="B41" s="667"/>
      <c r="C41" s="667"/>
      <c r="D41" s="667"/>
      <c r="E41" s="667"/>
      <c r="F41" s="667"/>
      <c r="G41" s="667"/>
      <c r="H41" s="667"/>
      <c r="I41" s="667"/>
      <c r="J41" s="667"/>
      <c r="K41" s="667"/>
      <c r="L41" s="667"/>
      <c r="M41" s="667"/>
      <c r="N41" s="667"/>
    </row>
    <row r="42" spans="1:14">
      <c r="A42" s="667"/>
      <c r="B42" s="667"/>
      <c r="C42" s="667"/>
      <c r="D42" s="667"/>
      <c r="E42" s="667"/>
      <c r="F42" s="667"/>
      <c r="G42" s="667"/>
      <c r="H42" s="667"/>
      <c r="I42" s="667"/>
      <c r="J42" s="667"/>
      <c r="K42" s="667"/>
      <c r="L42" s="667"/>
      <c r="M42" s="667"/>
      <c r="N42" s="667"/>
    </row>
    <row r="43" spans="1:14">
      <c r="A43" s="667"/>
      <c r="B43" s="667"/>
      <c r="C43" s="667"/>
      <c r="D43" s="667"/>
      <c r="E43" s="667"/>
      <c r="F43" s="667"/>
      <c r="G43" s="667"/>
      <c r="H43" s="667"/>
      <c r="I43" s="667"/>
      <c r="J43" s="667"/>
      <c r="K43" s="667"/>
      <c r="L43" s="667"/>
      <c r="M43" s="667"/>
      <c r="N43" s="667"/>
    </row>
    <row r="44" spans="1:14">
      <c r="A44" s="667"/>
      <c r="B44" s="667"/>
      <c r="C44" s="667"/>
      <c r="D44" s="667"/>
      <c r="E44" s="667"/>
      <c r="F44" s="667"/>
      <c r="G44" s="667"/>
      <c r="H44" s="667"/>
      <c r="I44" s="667"/>
      <c r="J44" s="667"/>
      <c r="K44" s="667"/>
      <c r="L44" s="667"/>
      <c r="M44" s="667"/>
      <c r="N44" s="667"/>
    </row>
    <row r="45" spans="1:14">
      <c r="A45" s="667"/>
      <c r="B45" s="667"/>
      <c r="C45" s="667"/>
      <c r="D45" s="667"/>
      <c r="E45" s="667"/>
      <c r="F45" s="667"/>
      <c r="G45" s="667"/>
      <c r="H45" s="667"/>
      <c r="I45" s="667"/>
      <c r="J45" s="667"/>
      <c r="K45" s="667"/>
      <c r="L45" s="667"/>
      <c r="M45" s="667"/>
      <c r="N45" s="667"/>
    </row>
    <row r="46" spans="1:14">
      <c r="A46" s="667"/>
      <c r="B46" s="667"/>
      <c r="C46" s="667"/>
      <c r="D46" s="667"/>
      <c r="E46" s="667"/>
      <c r="F46" s="667"/>
      <c r="G46" s="667"/>
      <c r="H46" s="667"/>
      <c r="I46" s="667"/>
      <c r="J46" s="667"/>
      <c r="K46" s="667"/>
      <c r="L46" s="667"/>
      <c r="M46" s="667"/>
      <c r="N46" s="667"/>
    </row>
    <row r="47" spans="1:14">
      <c r="A47" s="667"/>
      <c r="B47" s="667"/>
      <c r="C47" s="667"/>
      <c r="D47" s="667"/>
      <c r="E47" s="667"/>
      <c r="F47" s="667"/>
      <c r="G47" s="667"/>
      <c r="H47" s="667"/>
      <c r="I47" s="667"/>
      <c r="J47" s="667"/>
      <c r="K47" s="667"/>
      <c r="L47" s="667"/>
      <c r="M47" s="667"/>
      <c r="N47" s="667"/>
    </row>
    <row r="48" spans="1:14">
      <c r="A48" s="667"/>
      <c r="B48" s="667"/>
      <c r="C48" s="667"/>
      <c r="D48" s="667"/>
      <c r="E48" s="667"/>
      <c r="F48" s="667"/>
      <c r="G48" s="667"/>
      <c r="H48" s="667"/>
      <c r="I48" s="667"/>
      <c r="J48" s="667"/>
      <c r="K48" s="667"/>
      <c r="L48" s="667"/>
      <c r="M48" s="667"/>
      <c r="N48" s="667"/>
    </row>
    <row r="49" spans="1:14">
      <c r="A49" s="667"/>
      <c r="B49" s="667"/>
      <c r="C49" s="667"/>
      <c r="D49" s="667"/>
      <c r="E49" s="667"/>
      <c r="F49" s="667"/>
      <c r="G49" s="667"/>
      <c r="H49" s="667"/>
      <c r="I49" s="667"/>
      <c r="J49" s="667"/>
      <c r="K49" s="667"/>
      <c r="L49" s="667"/>
      <c r="M49" s="667"/>
      <c r="N49" s="667"/>
    </row>
    <row r="50" spans="1:14">
      <c r="A50" s="667"/>
      <c r="B50" s="667"/>
      <c r="C50" s="667"/>
      <c r="D50" s="667"/>
      <c r="E50" s="667"/>
      <c r="F50" s="667"/>
      <c r="G50" s="667"/>
      <c r="H50" s="667"/>
      <c r="I50" s="667"/>
      <c r="J50" s="667"/>
      <c r="K50" s="667"/>
      <c r="L50" s="667"/>
      <c r="M50" s="667"/>
      <c r="N50" s="667"/>
    </row>
    <row r="51" spans="1:14">
      <c r="A51" s="667"/>
      <c r="B51" s="667"/>
      <c r="C51" s="667"/>
      <c r="D51" s="667"/>
      <c r="E51" s="667"/>
      <c r="F51" s="667"/>
      <c r="G51" s="667"/>
      <c r="H51" s="667"/>
      <c r="I51" s="667"/>
      <c r="J51" s="667"/>
      <c r="K51" s="667"/>
      <c r="L51" s="667"/>
      <c r="M51" s="667"/>
      <c r="N51" s="667"/>
    </row>
    <row r="52" spans="1:14">
      <c r="A52" s="667"/>
      <c r="B52" s="667"/>
      <c r="C52" s="667"/>
      <c r="D52" s="667"/>
      <c r="E52" s="667"/>
      <c r="F52" s="667"/>
      <c r="G52" s="667"/>
      <c r="H52" s="667"/>
      <c r="I52" s="667"/>
      <c r="J52" s="667"/>
      <c r="K52" s="667"/>
      <c r="L52" s="667"/>
      <c r="M52" s="667"/>
      <c r="N52" s="667"/>
    </row>
    <row r="53" spans="1:14">
      <c r="A53" s="667"/>
      <c r="B53" s="667"/>
      <c r="C53" s="667"/>
      <c r="D53" s="667"/>
      <c r="E53" s="667"/>
      <c r="F53" s="667"/>
      <c r="G53" s="667"/>
      <c r="H53" s="667"/>
      <c r="I53" s="667"/>
      <c r="J53" s="667"/>
      <c r="K53" s="667"/>
      <c r="L53" s="667"/>
      <c r="M53" s="667"/>
      <c r="N53" s="667"/>
    </row>
    <row r="54" spans="1:14">
      <c r="A54" s="667"/>
      <c r="B54" s="667"/>
      <c r="C54" s="667"/>
      <c r="D54" s="667"/>
      <c r="E54" s="667"/>
      <c r="F54" s="667"/>
      <c r="G54" s="667"/>
      <c r="H54" s="667"/>
      <c r="I54" s="667"/>
      <c r="J54" s="667"/>
      <c r="K54" s="667"/>
      <c r="L54" s="667"/>
      <c r="M54" s="667"/>
      <c r="N54" s="667"/>
    </row>
    <row r="55" spans="1:14">
      <c r="A55" s="667"/>
      <c r="B55" s="667"/>
      <c r="C55" s="667"/>
      <c r="D55" s="667"/>
      <c r="E55" s="667"/>
      <c r="F55" s="667"/>
      <c r="G55" s="667"/>
      <c r="H55" s="667"/>
      <c r="I55" s="667"/>
      <c r="J55" s="667"/>
      <c r="K55" s="667"/>
      <c r="L55" s="667"/>
      <c r="M55" s="667"/>
      <c r="N55" s="667"/>
    </row>
    <row r="56" spans="1:14">
      <c r="A56" s="667"/>
      <c r="B56" s="667"/>
      <c r="C56" s="667"/>
      <c r="D56" s="667"/>
      <c r="E56" s="667"/>
      <c r="F56" s="667"/>
      <c r="G56" s="667"/>
      <c r="H56" s="667"/>
      <c r="I56" s="667"/>
      <c r="J56" s="667"/>
      <c r="K56" s="667"/>
      <c r="L56" s="667"/>
      <c r="M56" s="667"/>
      <c r="N56" s="667"/>
    </row>
    <row r="57" spans="1:14">
      <c r="A57" s="667"/>
      <c r="B57" s="667"/>
      <c r="C57" s="667"/>
      <c r="D57" s="667"/>
      <c r="E57" s="667"/>
      <c r="F57" s="667"/>
      <c r="G57" s="667"/>
      <c r="H57" s="667"/>
      <c r="I57" s="667"/>
      <c r="J57" s="667"/>
      <c r="K57" s="667"/>
      <c r="L57" s="667"/>
      <c r="M57" s="667"/>
      <c r="N57" s="667"/>
    </row>
    <row r="58" spans="1:14">
      <c r="A58" s="667"/>
      <c r="B58" s="667"/>
      <c r="C58" s="667"/>
      <c r="D58" s="667"/>
      <c r="E58" s="667"/>
      <c r="F58" s="667"/>
      <c r="G58" s="667"/>
      <c r="H58" s="667"/>
      <c r="I58" s="667"/>
      <c r="J58" s="667"/>
      <c r="K58" s="667"/>
      <c r="L58" s="667"/>
      <c r="M58" s="667"/>
      <c r="N58" s="667"/>
    </row>
    <row r="59" spans="1:14">
      <c r="A59" s="667"/>
      <c r="B59" s="667"/>
      <c r="C59" s="667"/>
      <c r="D59" s="667"/>
      <c r="E59" s="667"/>
      <c r="F59" s="667"/>
      <c r="G59" s="667"/>
      <c r="H59" s="667"/>
      <c r="I59" s="667"/>
      <c r="J59" s="667"/>
      <c r="K59" s="667"/>
      <c r="L59" s="667"/>
      <c r="M59" s="667"/>
      <c r="N59" s="667"/>
    </row>
    <row r="60" spans="1:14">
      <c r="A60" s="667"/>
      <c r="B60" s="667"/>
      <c r="C60" s="667"/>
      <c r="D60" s="667"/>
      <c r="E60" s="667"/>
      <c r="F60" s="667"/>
      <c r="G60" s="667"/>
      <c r="H60" s="667"/>
      <c r="I60" s="667"/>
      <c r="J60" s="667"/>
      <c r="K60" s="667"/>
      <c r="L60" s="667"/>
      <c r="M60" s="667"/>
      <c r="N60" s="667"/>
    </row>
    <row r="61" spans="1:14">
      <c r="A61" s="667"/>
      <c r="B61" s="667"/>
      <c r="C61" s="667"/>
      <c r="D61" s="667"/>
      <c r="E61" s="667"/>
      <c r="F61" s="667"/>
      <c r="G61" s="667"/>
      <c r="H61" s="667"/>
      <c r="I61" s="667"/>
      <c r="J61" s="667"/>
      <c r="K61" s="667"/>
      <c r="L61" s="667"/>
      <c r="M61" s="667"/>
      <c r="N61" s="667"/>
    </row>
    <row r="62" spans="1:14">
      <c r="A62" s="667"/>
      <c r="B62" s="667"/>
      <c r="C62" s="667"/>
      <c r="D62" s="667"/>
      <c r="E62" s="667"/>
      <c r="F62" s="667"/>
      <c r="G62" s="667"/>
      <c r="H62" s="667"/>
      <c r="I62" s="667"/>
      <c r="J62" s="667"/>
      <c r="K62" s="667"/>
      <c r="L62" s="667"/>
      <c r="M62" s="667"/>
      <c r="N62" s="667"/>
    </row>
    <row r="63" spans="1:14">
      <c r="A63" s="667"/>
      <c r="B63" s="667"/>
      <c r="C63" s="667"/>
      <c r="D63" s="667"/>
      <c r="E63" s="667"/>
      <c r="F63" s="667"/>
      <c r="G63" s="667"/>
      <c r="H63" s="667"/>
      <c r="I63" s="667"/>
      <c r="J63" s="667"/>
      <c r="K63" s="667"/>
      <c r="L63" s="667"/>
      <c r="M63" s="667"/>
      <c r="N63" s="667"/>
    </row>
    <row r="64" spans="1:14">
      <c r="A64" s="667"/>
      <c r="B64" s="667"/>
      <c r="C64" s="667"/>
      <c r="D64" s="667"/>
      <c r="E64" s="667"/>
      <c r="F64" s="667"/>
      <c r="G64" s="667"/>
      <c r="H64" s="667"/>
      <c r="I64" s="667"/>
      <c r="J64" s="667"/>
      <c r="K64" s="667"/>
      <c r="L64" s="667"/>
      <c r="M64" s="667"/>
      <c r="N64" s="667"/>
    </row>
    <row r="65" spans="1:14">
      <c r="A65" s="667"/>
      <c r="B65" s="667"/>
      <c r="C65" s="667"/>
      <c r="D65" s="667"/>
      <c r="E65" s="667"/>
      <c r="F65" s="667"/>
      <c r="G65" s="667"/>
      <c r="H65" s="667"/>
      <c r="I65" s="667"/>
      <c r="J65" s="667"/>
      <c r="K65" s="667"/>
      <c r="L65" s="667"/>
      <c r="M65" s="667"/>
      <c r="N65" s="667"/>
    </row>
    <row r="66" spans="1:14">
      <c r="A66" s="667"/>
      <c r="B66" s="667"/>
      <c r="C66" s="667"/>
      <c r="D66" s="667"/>
      <c r="E66" s="667"/>
      <c r="F66" s="667"/>
      <c r="G66" s="667"/>
      <c r="H66" s="667"/>
      <c r="I66" s="667"/>
      <c r="J66" s="667"/>
      <c r="K66" s="667"/>
      <c r="L66" s="667"/>
      <c r="M66" s="667"/>
      <c r="N66" s="667"/>
    </row>
    <row r="67" spans="1:14">
      <c r="A67" s="667"/>
      <c r="B67" s="667"/>
      <c r="C67" s="667"/>
      <c r="D67" s="667"/>
      <c r="E67" s="667"/>
      <c r="F67" s="667"/>
      <c r="G67" s="667"/>
      <c r="H67" s="667"/>
      <c r="I67" s="667"/>
      <c r="J67" s="667"/>
      <c r="K67" s="667"/>
      <c r="L67" s="667"/>
      <c r="M67" s="667"/>
      <c r="N67" s="667"/>
    </row>
    <row r="68" spans="1:14">
      <c r="A68" s="667"/>
      <c r="B68" s="667"/>
      <c r="C68" s="667"/>
      <c r="D68" s="667"/>
      <c r="E68" s="667"/>
      <c r="F68" s="667"/>
      <c r="G68" s="667"/>
      <c r="H68" s="667"/>
      <c r="I68" s="667"/>
      <c r="J68" s="667"/>
      <c r="K68" s="667"/>
      <c r="L68" s="667"/>
      <c r="M68" s="667"/>
      <c r="N68" s="667"/>
    </row>
    <row r="69" spans="1:14">
      <c r="A69" s="667"/>
      <c r="B69" s="667"/>
      <c r="C69" s="667"/>
      <c r="D69" s="667"/>
      <c r="E69" s="667"/>
      <c r="F69" s="667"/>
      <c r="G69" s="667"/>
      <c r="H69" s="667"/>
      <c r="I69" s="667"/>
      <c r="J69" s="667"/>
      <c r="K69" s="667"/>
      <c r="L69" s="667"/>
      <c r="M69" s="667"/>
      <c r="N69" s="667"/>
    </row>
    <row r="70" spans="1:14">
      <c r="A70" s="667"/>
      <c r="B70" s="667"/>
      <c r="C70" s="667"/>
      <c r="D70" s="667"/>
      <c r="E70" s="667"/>
      <c r="F70" s="667"/>
      <c r="G70" s="667"/>
      <c r="H70" s="667"/>
      <c r="I70" s="667"/>
      <c r="J70" s="667"/>
      <c r="K70" s="667"/>
      <c r="L70" s="667"/>
      <c r="M70" s="667"/>
      <c r="N70" s="667"/>
    </row>
    <row r="71" spans="1:14">
      <c r="A71" s="667"/>
      <c r="B71" s="667"/>
      <c r="C71" s="667"/>
      <c r="D71" s="667"/>
      <c r="E71" s="667"/>
      <c r="F71" s="667"/>
      <c r="G71" s="667"/>
      <c r="H71" s="667"/>
      <c r="I71" s="667"/>
      <c r="J71" s="667"/>
      <c r="K71" s="667"/>
      <c r="L71" s="667"/>
      <c r="M71" s="667"/>
      <c r="N71" s="667"/>
    </row>
    <row r="72" spans="1:14">
      <c r="A72" s="667"/>
      <c r="B72" s="667"/>
      <c r="C72" s="667"/>
      <c r="D72" s="667"/>
      <c r="E72" s="667"/>
      <c r="F72" s="667"/>
      <c r="G72" s="667"/>
      <c r="H72" s="667"/>
      <c r="I72" s="667"/>
      <c r="J72" s="667"/>
      <c r="K72" s="667"/>
      <c r="L72" s="667"/>
      <c r="M72" s="667"/>
      <c r="N72" s="667"/>
    </row>
    <row r="73" spans="1:14">
      <c r="A73" s="667"/>
      <c r="B73" s="667"/>
      <c r="C73" s="667"/>
      <c r="D73" s="667"/>
      <c r="E73" s="667"/>
      <c r="F73" s="667"/>
      <c r="G73" s="667"/>
      <c r="H73" s="667"/>
      <c r="I73" s="667"/>
      <c r="J73" s="667"/>
      <c r="K73" s="667"/>
      <c r="L73" s="667"/>
      <c r="M73" s="667"/>
      <c r="N73" s="667"/>
    </row>
    <row r="74" spans="1:14">
      <c r="A74" s="667"/>
      <c r="B74" s="667"/>
      <c r="C74" s="667"/>
      <c r="D74" s="667"/>
      <c r="E74" s="667"/>
      <c r="F74" s="667"/>
      <c r="G74" s="667"/>
      <c r="H74" s="667"/>
      <c r="I74" s="667"/>
      <c r="J74" s="667"/>
      <c r="K74" s="667"/>
      <c r="L74" s="667"/>
      <c r="M74" s="667"/>
      <c r="N74" s="667"/>
    </row>
    <row r="75" spans="1:14">
      <c r="A75" s="667"/>
      <c r="B75" s="667"/>
      <c r="C75" s="667"/>
      <c r="D75" s="667"/>
      <c r="E75" s="667"/>
      <c r="F75" s="667"/>
      <c r="G75" s="667"/>
      <c r="H75" s="667"/>
      <c r="I75" s="667"/>
      <c r="J75" s="667"/>
      <c r="K75" s="667"/>
      <c r="L75" s="667"/>
      <c r="M75" s="667"/>
      <c r="N75" s="667"/>
    </row>
    <row r="76" spans="1:14">
      <c r="A76" s="667"/>
      <c r="B76" s="667"/>
      <c r="C76" s="667"/>
      <c r="D76" s="667"/>
      <c r="E76" s="667"/>
      <c r="F76" s="667"/>
      <c r="G76" s="667"/>
      <c r="H76" s="667"/>
      <c r="I76" s="667"/>
      <c r="J76" s="667"/>
      <c r="K76" s="667"/>
      <c r="L76" s="667"/>
      <c r="M76" s="667"/>
      <c r="N76" s="667"/>
    </row>
    <row r="77" spans="1:14">
      <c r="A77" s="667"/>
      <c r="B77" s="667"/>
      <c r="C77" s="667"/>
      <c r="D77" s="667"/>
      <c r="E77" s="667"/>
      <c r="F77" s="667"/>
      <c r="G77" s="667"/>
      <c r="H77" s="667"/>
      <c r="I77" s="667"/>
      <c r="J77" s="667"/>
      <c r="K77" s="667"/>
      <c r="L77" s="667"/>
      <c r="M77" s="667"/>
      <c r="N77" s="667"/>
    </row>
    <row r="78" spans="1:14">
      <c r="A78" s="667"/>
      <c r="B78" s="667"/>
      <c r="C78" s="667"/>
      <c r="D78" s="667"/>
      <c r="E78" s="667"/>
      <c r="F78" s="667"/>
      <c r="G78" s="667"/>
      <c r="H78" s="667"/>
      <c r="I78" s="667"/>
      <c r="J78" s="667"/>
      <c r="K78" s="667"/>
      <c r="L78" s="667"/>
      <c r="M78" s="667"/>
      <c r="N78" s="667"/>
    </row>
  </sheetData>
  <mergeCells count="300">
    <mergeCell ref="A5:C5"/>
    <mergeCell ref="D5:F5"/>
    <mergeCell ref="G5:I5"/>
    <mergeCell ref="J5:N5"/>
    <mergeCell ref="A6:C6"/>
    <mergeCell ref="D6:F6"/>
    <mergeCell ref="G6:I6"/>
    <mergeCell ref="J6:N6"/>
    <mergeCell ref="A4:C4"/>
    <mergeCell ref="D4:F4"/>
    <mergeCell ref="G4:I4"/>
    <mergeCell ref="J4:N4"/>
    <mergeCell ref="A12:C12"/>
    <mergeCell ref="D12:F12"/>
    <mergeCell ref="G12:I12"/>
    <mergeCell ref="J12:N12"/>
    <mergeCell ref="A7:C7"/>
    <mergeCell ref="D7:F7"/>
    <mergeCell ref="G7:I7"/>
    <mergeCell ref="J7:N7"/>
    <mergeCell ref="A9:C9"/>
    <mergeCell ref="D9:F9"/>
    <mergeCell ref="G9:I9"/>
    <mergeCell ref="J9:N9"/>
    <mergeCell ref="A15:C15"/>
    <mergeCell ref="D15:F15"/>
    <mergeCell ref="G15:I15"/>
    <mergeCell ref="J15:N15"/>
    <mergeCell ref="A8:C8"/>
    <mergeCell ref="D8:F8"/>
    <mergeCell ref="G8:I8"/>
    <mergeCell ref="J8:N8"/>
    <mergeCell ref="A13:C13"/>
    <mergeCell ref="D13:F13"/>
    <mergeCell ref="G13:I13"/>
    <mergeCell ref="J13:N13"/>
    <mergeCell ref="A14:C14"/>
    <mergeCell ref="D14:F14"/>
    <mergeCell ref="G14:I14"/>
    <mergeCell ref="J14:N14"/>
    <mergeCell ref="A11:C11"/>
    <mergeCell ref="D11:F11"/>
    <mergeCell ref="G11:I11"/>
    <mergeCell ref="J11:N11"/>
    <mergeCell ref="A10:C10"/>
    <mergeCell ref="D10:F10"/>
    <mergeCell ref="G10:I10"/>
    <mergeCell ref="J10:N10"/>
    <mergeCell ref="A18:C18"/>
    <mergeCell ref="D18:F18"/>
    <mergeCell ref="G18:I18"/>
    <mergeCell ref="J18:N18"/>
    <mergeCell ref="A16:C16"/>
    <mergeCell ref="D16:F16"/>
    <mergeCell ref="G16:I16"/>
    <mergeCell ref="J16:N16"/>
    <mergeCell ref="A17:C17"/>
    <mergeCell ref="D17:F17"/>
    <mergeCell ref="G17:I17"/>
    <mergeCell ref="J17:N17"/>
    <mergeCell ref="A21:C21"/>
    <mergeCell ref="D21:F21"/>
    <mergeCell ref="G21:I21"/>
    <mergeCell ref="J21:N21"/>
    <mergeCell ref="A22:C22"/>
    <mergeCell ref="D22:F22"/>
    <mergeCell ref="G22:I22"/>
    <mergeCell ref="J22:N22"/>
    <mergeCell ref="A19:C19"/>
    <mergeCell ref="D19:F19"/>
    <mergeCell ref="G19:I19"/>
    <mergeCell ref="J19:N19"/>
    <mergeCell ref="A20:C20"/>
    <mergeCell ref="D20:F20"/>
    <mergeCell ref="G20:I20"/>
    <mergeCell ref="J20:N20"/>
    <mergeCell ref="A25:C25"/>
    <mergeCell ref="D25:F25"/>
    <mergeCell ref="G25:I25"/>
    <mergeCell ref="J25:N25"/>
    <mergeCell ref="A26:C26"/>
    <mergeCell ref="D26:F26"/>
    <mergeCell ref="G26:I26"/>
    <mergeCell ref="J26:N26"/>
    <mergeCell ref="A23:C23"/>
    <mergeCell ref="D23:F23"/>
    <mergeCell ref="G23:I23"/>
    <mergeCell ref="J23:N23"/>
    <mergeCell ref="A24:C24"/>
    <mergeCell ref="D24:F24"/>
    <mergeCell ref="G24:I24"/>
    <mergeCell ref="J24:N24"/>
    <mergeCell ref="A29:C29"/>
    <mergeCell ref="D29:F29"/>
    <mergeCell ref="G29:I29"/>
    <mergeCell ref="J29:N29"/>
    <mergeCell ref="A30:C30"/>
    <mergeCell ref="D30:F30"/>
    <mergeCell ref="G30:I30"/>
    <mergeCell ref="J30:N30"/>
    <mergeCell ref="A27:C27"/>
    <mergeCell ref="D27:F27"/>
    <mergeCell ref="G27:I27"/>
    <mergeCell ref="J27:N27"/>
    <mergeCell ref="A28:C28"/>
    <mergeCell ref="D28:F28"/>
    <mergeCell ref="G28:I28"/>
    <mergeCell ref="J28:N28"/>
    <mergeCell ref="A33:C33"/>
    <mergeCell ref="D33:F33"/>
    <mergeCell ref="G33:I33"/>
    <mergeCell ref="J33:N33"/>
    <mergeCell ref="A34:C34"/>
    <mergeCell ref="D34:F34"/>
    <mergeCell ref="G34:I34"/>
    <mergeCell ref="J34:N34"/>
    <mergeCell ref="A31:C31"/>
    <mergeCell ref="D31:F31"/>
    <mergeCell ref="G31:I31"/>
    <mergeCell ref="J31:N31"/>
    <mergeCell ref="A32:C32"/>
    <mergeCell ref="D32:F32"/>
    <mergeCell ref="G32:I32"/>
    <mergeCell ref="J32:N32"/>
    <mergeCell ref="A37:C37"/>
    <mergeCell ref="D37:F37"/>
    <mergeCell ref="G37:I37"/>
    <mergeCell ref="J37:N37"/>
    <mergeCell ref="A38:C38"/>
    <mergeCell ref="D38:F38"/>
    <mergeCell ref="G38:I38"/>
    <mergeCell ref="J38:N38"/>
    <mergeCell ref="A35:C35"/>
    <mergeCell ref="D35:F35"/>
    <mergeCell ref="G35:I35"/>
    <mergeCell ref="J35:N35"/>
    <mergeCell ref="A36:C36"/>
    <mergeCell ref="D36:F36"/>
    <mergeCell ref="G36:I36"/>
    <mergeCell ref="J36:N36"/>
    <mergeCell ref="A41:C41"/>
    <mergeCell ref="D41:F41"/>
    <mergeCell ref="G41:I41"/>
    <mergeCell ref="J41:N41"/>
    <mergeCell ref="A42:C42"/>
    <mergeCell ref="D42:F42"/>
    <mergeCell ref="G42:I42"/>
    <mergeCell ref="J42:N42"/>
    <mergeCell ref="A39:C39"/>
    <mergeCell ref="D39:F39"/>
    <mergeCell ref="G39:I39"/>
    <mergeCell ref="J39:N39"/>
    <mergeCell ref="A40:C40"/>
    <mergeCell ref="D40:F40"/>
    <mergeCell ref="G40:I40"/>
    <mergeCell ref="J40:N40"/>
    <mergeCell ref="A45:C45"/>
    <mergeCell ref="D45:F45"/>
    <mergeCell ref="G45:I45"/>
    <mergeCell ref="J45:N45"/>
    <mergeCell ref="A46:C46"/>
    <mergeCell ref="D46:F46"/>
    <mergeCell ref="G46:I46"/>
    <mergeCell ref="J46:N46"/>
    <mergeCell ref="A43:C43"/>
    <mergeCell ref="D43:F43"/>
    <mergeCell ref="G43:I43"/>
    <mergeCell ref="J43:N43"/>
    <mergeCell ref="A44:C44"/>
    <mergeCell ref="D44:F44"/>
    <mergeCell ref="G44:I44"/>
    <mergeCell ref="J44:N44"/>
    <mergeCell ref="A49:C49"/>
    <mergeCell ref="D49:F49"/>
    <mergeCell ref="G49:I49"/>
    <mergeCell ref="J49:N49"/>
    <mergeCell ref="A50:C50"/>
    <mergeCell ref="D50:F50"/>
    <mergeCell ref="G50:I50"/>
    <mergeCell ref="J50:N50"/>
    <mergeCell ref="A47:C47"/>
    <mergeCell ref="D47:F47"/>
    <mergeCell ref="G47:I47"/>
    <mergeCell ref="J47:N47"/>
    <mergeCell ref="A48:C48"/>
    <mergeCell ref="D48:F48"/>
    <mergeCell ref="G48:I48"/>
    <mergeCell ref="J48:N48"/>
    <mergeCell ref="A53:C53"/>
    <mergeCell ref="D53:F53"/>
    <mergeCell ref="G53:I53"/>
    <mergeCell ref="J53:N53"/>
    <mergeCell ref="A54:C54"/>
    <mergeCell ref="D54:F54"/>
    <mergeCell ref="G54:I54"/>
    <mergeCell ref="J54:N54"/>
    <mergeCell ref="A51:C51"/>
    <mergeCell ref="D51:F51"/>
    <mergeCell ref="G51:I51"/>
    <mergeCell ref="J51:N51"/>
    <mergeCell ref="A52:C52"/>
    <mergeCell ref="D52:F52"/>
    <mergeCell ref="G52:I52"/>
    <mergeCell ref="J52:N52"/>
    <mergeCell ref="A57:C57"/>
    <mergeCell ref="D57:F57"/>
    <mergeCell ref="G57:I57"/>
    <mergeCell ref="J57:N57"/>
    <mergeCell ref="A58:C58"/>
    <mergeCell ref="D58:F58"/>
    <mergeCell ref="G58:I58"/>
    <mergeCell ref="J58:N58"/>
    <mergeCell ref="A55:C55"/>
    <mergeCell ref="D55:F55"/>
    <mergeCell ref="G55:I55"/>
    <mergeCell ref="J55:N55"/>
    <mergeCell ref="A56:C56"/>
    <mergeCell ref="D56:F56"/>
    <mergeCell ref="G56:I56"/>
    <mergeCell ref="J56:N56"/>
    <mergeCell ref="A61:C61"/>
    <mergeCell ref="D61:F61"/>
    <mergeCell ref="G61:I61"/>
    <mergeCell ref="J61:N61"/>
    <mergeCell ref="A62:C62"/>
    <mergeCell ref="D62:F62"/>
    <mergeCell ref="G62:I62"/>
    <mergeCell ref="J62:N62"/>
    <mergeCell ref="A59:C59"/>
    <mergeCell ref="D59:F59"/>
    <mergeCell ref="G59:I59"/>
    <mergeCell ref="J59:N59"/>
    <mergeCell ref="A60:C60"/>
    <mergeCell ref="D60:F60"/>
    <mergeCell ref="G60:I60"/>
    <mergeCell ref="J60:N60"/>
    <mergeCell ref="A65:C65"/>
    <mergeCell ref="D65:F65"/>
    <mergeCell ref="G65:I65"/>
    <mergeCell ref="J65:N65"/>
    <mergeCell ref="A66:C66"/>
    <mergeCell ref="D66:F66"/>
    <mergeCell ref="G66:I66"/>
    <mergeCell ref="J66:N66"/>
    <mergeCell ref="A63:C63"/>
    <mergeCell ref="D63:F63"/>
    <mergeCell ref="G63:I63"/>
    <mergeCell ref="J63:N63"/>
    <mergeCell ref="A64:C64"/>
    <mergeCell ref="D64:F64"/>
    <mergeCell ref="G64:I64"/>
    <mergeCell ref="J64:N64"/>
    <mergeCell ref="A69:C69"/>
    <mergeCell ref="D69:F69"/>
    <mergeCell ref="G69:I69"/>
    <mergeCell ref="J69:N69"/>
    <mergeCell ref="A70:C70"/>
    <mergeCell ref="D70:F70"/>
    <mergeCell ref="G70:I70"/>
    <mergeCell ref="J70:N70"/>
    <mergeCell ref="A67:C67"/>
    <mergeCell ref="D67:F67"/>
    <mergeCell ref="G67:I67"/>
    <mergeCell ref="J67:N67"/>
    <mergeCell ref="A68:C68"/>
    <mergeCell ref="D68:F68"/>
    <mergeCell ref="G68:I68"/>
    <mergeCell ref="J68:N68"/>
    <mergeCell ref="A73:C73"/>
    <mergeCell ref="D73:F73"/>
    <mergeCell ref="G73:I73"/>
    <mergeCell ref="J73:N73"/>
    <mergeCell ref="A74:C74"/>
    <mergeCell ref="D74:F74"/>
    <mergeCell ref="G74:I74"/>
    <mergeCell ref="J74:N74"/>
    <mergeCell ref="A71:C71"/>
    <mergeCell ref="D71:F71"/>
    <mergeCell ref="G71:I71"/>
    <mergeCell ref="J71:N71"/>
    <mergeCell ref="A72:C72"/>
    <mergeCell ref="D72:F72"/>
    <mergeCell ref="G72:I72"/>
    <mergeCell ref="J72:N72"/>
    <mergeCell ref="A77:C77"/>
    <mergeCell ref="D77:F77"/>
    <mergeCell ref="G77:I77"/>
    <mergeCell ref="J77:N77"/>
    <mergeCell ref="A78:C78"/>
    <mergeCell ref="D78:F78"/>
    <mergeCell ref="G78:I78"/>
    <mergeCell ref="J78:N78"/>
    <mergeCell ref="A75:C75"/>
    <mergeCell ref="D75:F75"/>
    <mergeCell ref="G75:I75"/>
    <mergeCell ref="J75:N75"/>
    <mergeCell ref="A76:C76"/>
    <mergeCell ref="D76:F76"/>
    <mergeCell ref="G76:I76"/>
    <mergeCell ref="J76:N76"/>
  </mergeCells>
  <dataValidations disablePrompts="1" count="1">
    <dataValidation type="list" allowBlank="1" showInputMessage="1" showErrorMessage="1" sqref="A41:C78 A5:C17 A18:C39" xr:uid="{00000000-0002-0000-0200-000000000000}">
      <formula1>$O$1:$O$8</formula1>
    </dataValidation>
  </dataValidations>
  <pageMargins left="0.7" right="0.7" top="0.75" bottom="0.75" header="0.3" footer="0.3"/>
  <pageSetup orientation="landscape" r:id="rId1"/>
  <headerFooter>
    <oddFooter>&amp;LDHCD Form 202 (rev. July 2019)&amp;R&amp;P</oddFooter>
  </headerFooter>
  <drawing r:id="rId2"/>
</worksheet>
</file>

<file path=xl/worksheets/sheet4.xml><?xml version="1.0" encoding="utf-8"?>
<worksheet xmlns="http://purl.oclc.org/ooxml/spreadsheetml/main" xmlns:r="http://purl.oclc.org/ooxml/officeDocument/relationships" xmlns:xdr="http://purl.oclc.org/ooxml/drawingml/spreadsheetDrawing" xmlns:x14="http://schemas.microsoft.com/office/spreadsheetml/2009/9/main"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codeName="Sheet4">
    <pageSetUpPr fitToPage="1"/>
  </sheetPr>
  <dimension ref="A1:M85"/>
  <sheetViews>
    <sheetView showZeros="0" view="pageLayout" topLeftCell="A2" zoomScaleNormal="90" workbookViewId="0">
      <selection activeCell="I9" sqref="I9"/>
    </sheetView>
  </sheetViews>
  <sheetFormatPr baseColWidth="10" defaultColWidth="11.796875" defaultRowHeight="13"/>
  <cols>
    <col min="1" max="3" width="11.796875" style="244"/>
    <col min="4" max="4" width="13.19921875" style="244" customWidth="1"/>
    <col min="5" max="5" width="14.3984375" style="244" customWidth="1"/>
    <col min="6" max="6" width="11.796875" style="244"/>
    <col min="7" max="7" width="14" style="244" customWidth="1"/>
    <col min="8" max="8" width="13" style="244" customWidth="1"/>
    <col min="9" max="9" width="12.59765625" style="244" customWidth="1"/>
    <col min="10" max="10" width="16" style="244" customWidth="1"/>
    <col min="11" max="11" width="15.3984375" style="244" customWidth="1"/>
    <col min="12" max="16384" width="11.796875" style="244"/>
  </cols>
  <sheetData>
    <row r="1" spans="1:13" hidden="1">
      <c r="C1" s="245">
        <v>0.3</v>
      </c>
      <c r="D1" s="245">
        <v>0.5</v>
      </c>
      <c r="E1" s="245">
        <v>0.6</v>
      </c>
      <c r="F1" s="245">
        <v>0.8</v>
      </c>
      <c r="G1" s="244" t="s">
        <v>440</v>
      </c>
      <c r="H1" s="244" t="s">
        <v>192</v>
      </c>
      <c r="I1" s="244" t="s">
        <v>565</v>
      </c>
      <c r="J1" s="244" t="s">
        <v>566</v>
      </c>
      <c r="K1" s="244" t="s">
        <v>567</v>
      </c>
      <c r="L1" s="244" t="s">
        <v>568</v>
      </c>
      <c r="M1" s="244" t="s">
        <v>601</v>
      </c>
    </row>
    <row r="2" spans="1:13" ht="18">
      <c r="A2" s="246" t="s">
        <v>128</v>
      </c>
      <c r="B2" s="247"/>
      <c r="C2" s="247"/>
      <c r="D2" s="247"/>
      <c r="E2" s="247"/>
      <c r="F2" s="247"/>
      <c r="G2" s="247"/>
      <c r="H2" s="247"/>
      <c r="I2" s="247"/>
      <c r="J2" s="247"/>
      <c r="K2" s="247"/>
    </row>
    <row r="4" spans="1:13">
      <c r="A4" s="5" t="s">
        <v>237</v>
      </c>
      <c r="B4" s="2"/>
    </row>
    <row r="5" spans="1:13">
      <c r="A5" s="14" t="s">
        <v>127</v>
      </c>
      <c r="B5" s="15"/>
      <c r="C5" s="16" t="s">
        <v>129</v>
      </c>
      <c r="D5" s="17" t="s">
        <v>137</v>
      </c>
      <c r="E5" s="17" t="s">
        <v>131</v>
      </c>
      <c r="F5" s="17" t="s">
        <v>225</v>
      </c>
      <c r="G5" s="17" t="s">
        <v>641</v>
      </c>
      <c r="H5" s="17" t="s">
        <v>132</v>
      </c>
      <c r="I5" s="17" t="s">
        <v>138</v>
      </c>
      <c r="J5" s="17" t="s">
        <v>135</v>
      </c>
      <c r="K5" s="17" t="s">
        <v>136</v>
      </c>
    </row>
    <row r="6" spans="1:13" ht="11.25" customHeight="1">
      <c r="A6" s="18" t="s">
        <v>125</v>
      </c>
      <c r="B6" s="58" t="s">
        <v>126</v>
      </c>
      <c r="C6" s="19" t="s">
        <v>89</v>
      </c>
      <c r="D6" s="20" t="s">
        <v>130</v>
      </c>
      <c r="E6" s="63" t="s">
        <v>227</v>
      </c>
      <c r="F6" s="20" t="s">
        <v>226</v>
      </c>
      <c r="G6" s="645" t="s">
        <v>639</v>
      </c>
      <c r="H6" s="43" t="s">
        <v>134</v>
      </c>
      <c r="I6" s="20" t="s">
        <v>139</v>
      </c>
      <c r="J6" s="20" t="s">
        <v>89</v>
      </c>
      <c r="K6" s="20" t="s">
        <v>89</v>
      </c>
    </row>
    <row r="7" spans="1:13">
      <c r="A7" s="250"/>
      <c r="B7" s="518"/>
      <c r="C7" s="251"/>
      <c r="D7" s="252"/>
      <c r="E7" s="252"/>
      <c r="F7" s="253"/>
      <c r="G7" s="253"/>
      <c r="H7" s="253"/>
      <c r="I7" s="60">
        <f>G7-F7+H7</f>
        <v>0</v>
      </c>
      <c r="J7" s="61">
        <f>D7*I7</f>
        <v>0</v>
      </c>
      <c r="K7" s="61">
        <f>J7*12</f>
        <v>0</v>
      </c>
    </row>
    <row r="8" spans="1:13">
      <c r="A8" s="250"/>
      <c r="B8" s="518"/>
      <c r="C8" s="251"/>
      <c r="D8" s="254"/>
      <c r="E8" s="254"/>
      <c r="F8" s="255"/>
      <c r="G8" s="255"/>
      <c r="H8" s="255"/>
      <c r="I8" s="60">
        <f t="shared" ref="I8:I31" si="0">G8-F8+H8</f>
        <v>0</v>
      </c>
      <c r="J8" s="61">
        <f t="shared" ref="J8:J25" si="1">D8*I8</f>
        <v>0</v>
      </c>
      <c r="K8" s="61">
        <f t="shared" ref="K8:K25" si="2">J8*12</f>
        <v>0</v>
      </c>
    </row>
    <row r="9" spans="1:13">
      <c r="A9" s="250"/>
      <c r="B9" s="518"/>
      <c r="C9" s="251"/>
      <c r="D9" s="256"/>
      <c r="E9" s="254"/>
      <c r="F9" s="255"/>
      <c r="G9" s="255"/>
      <c r="H9" s="255"/>
      <c r="I9" s="60">
        <f t="shared" si="0"/>
        <v>0</v>
      </c>
      <c r="J9" s="61">
        <f t="shared" si="1"/>
        <v>0</v>
      </c>
      <c r="K9" s="61">
        <f t="shared" si="2"/>
        <v>0</v>
      </c>
    </row>
    <row r="10" spans="1:13">
      <c r="A10" s="250"/>
      <c r="B10" s="518"/>
      <c r="C10" s="251"/>
      <c r="D10" s="254"/>
      <c r="E10" s="254"/>
      <c r="F10" s="255"/>
      <c r="G10" s="255">
        <v>0</v>
      </c>
      <c r="H10" s="255">
        <v>0</v>
      </c>
      <c r="I10" s="60">
        <f t="shared" si="0"/>
        <v>0</v>
      </c>
      <c r="J10" s="61">
        <f t="shared" si="1"/>
        <v>0</v>
      </c>
      <c r="K10" s="61">
        <f t="shared" si="2"/>
        <v>0</v>
      </c>
    </row>
    <row r="11" spans="1:13">
      <c r="A11" s="250"/>
      <c r="B11" s="518"/>
      <c r="C11" s="251"/>
      <c r="D11" s="254"/>
      <c r="E11" s="254">
        <v>0</v>
      </c>
      <c r="F11" s="254"/>
      <c r="G11" s="254">
        <v>0</v>
      </c>
      <c r="H11" s="254"/>
      <c r="I11" s="60">
        <f t="shared" si="0"/>
        <v>0</v>
      </c>
      <c r="J11" s="61">
        <f t="shared" si="1"/>
        <v>0</v>
      </c>
      <c r="K11" s="61">
        <f>J11*12</f>
        <v>0</v>
      </c>
    </row>
    <row r="12" spans="1:13">
      <c r="A12" s="250"/>
      <c r="B12" s="518"/>
      <c r="C12" s="251"/>
      <c r="D12" s="254"/>
      <c r="E12" s="254"/>
      <c r="F12" s="254"/>
      <c r="G12" s="254"/>
      <c r="H12" s="254"/>
      <c r="I12" s="60">
        <f t="shared" si="0"/>
        <v>0</v>
      </c>
      <c r="J12" s="61">
        <f t="shared" ref="J12:J22" si="3">D12*I12</f>
        <v>0</v>
      </c>
      <c r="K12" s="61">
        <f t="shared" ref="K12:K22" si="4">J12*12</f>
        <v>0</v>
      </c>
    </row>
    <row r="13" spans="1:13">
      <c r="A13" s="250"/>
      <c r="B13" s="518"/>
      <c r="C13" s="251"/>
      <c r="D13" s="254"/>
      <c r="E13" s="254"/>
      <c r="F13" s="254"/>
      <c r="G13" s="254"/>
      <c r="H13" s="254"/>
      <c r="I13" s="60">
        <f t="shared" si="0"/>
        <v>0</v>
      </c>
      <c r="J13" s="61">
        <f>D13*I13</f>
        <v>0</v>
      </c>
      <c r="K13" s="61">
        <f t="shared" si="4"/>
        <v>0</v>
      </c>
    </row>
    <row r="14" spans="1:13">
      <c r="A14" s="250"/>
      <c r="B14" s="518"/>
      <c r="C14" s="251"/>
      <c r="D14" s="254"/>
      <c r="E14" s="254"/>
      <c r="F14" s="254"/>
      <c r="G14" s="254"/>
      <c r="H14" s="254"/>
      <c r="I14" s="60">
        <f t="shared" si="0"/>
        <v>0</v>
      </c>
      <c r="J14" s="61">
        <f t="shared" si="3"/>
        <v>0</v>
      </c>
      <c r="K14" s="61">
        <f t="shared" si="4"/>
        <v>0</v>
      </c>
    </row>
    <row r="15" spans="1:13">
      <c r="A15" s="250"/>
      <c r="B15" s="518"/>
      <c r="C15" s="251"/>
      <c r="D15" s="254"/>
      <c r="E15" s="254"/>
      <c r="F15" s="254"/>
      <c r="G15" s="254"/>
      <c r="H15" s="254"/>
      <c r="I15" s="60">
        <f t="shared" si="0"/>
        <v>0</v>
      </c>
      <c r="J15" s="61">
        <f t="shared" si="3"/>
        <v>0</v>
      </c>
      <c r="K15" s="61">
        <f t="shared" si="4"/>
        <v>0</v>
      </c>
    </row>
    <row r="16" spans="1:13">
      <c r="A16" s="250"/>
      <c r="B16" s="518"/>
      <c r="C16" s="251"/>
      <c r="D16" s="254"/>
      <c r="E16" s="254"/>
      <c r="F16" s="254"/>
      <c r="G16" s="254"/>
      <c r="H16" s="254"/>
      <c r="I16" s="60">
        <f t="shared" si="0"/>
        <v>0</v>
      </c>
      <c r="J16" s="61">
        <f t="shared" si="3"/>
        <v>0</v>
      </c>
      <c r="K16" s="61">
        <f t="shared" si="4"/>
        <v>0</v>
      </c>
    </row>
    <row r="17" spans="1:11">
      <c r="A17" s="250"/>
      <c r="B17" s="518"/>
      <c r="C17" s="251"/>
      <c r="D17" s="254"/>
      <c r="E17" s="254"/>
      <c r="F17" s="254"/>
      <c r="G17" s="254"/>
      <c r="H17" s="254"/>
      <c r="I17" s="60">
        <f t="shared" si="0"/>
        <v>0</v>
      </c>
      <c r="J17" s="61">
        <f t="shared" si="3"/>
        <v>0</v>
      </c>
      <c r="K17" s="61">
        <f t="shared" si="4"/>
        <v>0</v>
      </c>
    </row>
    <row r="18" spans="1:11">
      <c r="A18" s="250"/>
      <c r="B18" s="518"/>
      <c r="C18" s="251"/>
      <c r="D18" s="254"/>
      <c r="E18" s="254"/>
      <c r="F18" s="254"/>
      <c r="G18" s="254"/>
      <c r="H18" s="254"/>
      <c r="I18" s="60">
        <f t="shared" si="0"/>
        <v>0</v>
      </c>
      <c r="J18" s="61">
        <f t="shared" si="3"/>
        <v>0</v>
      </c>
      <c r="K18" s="61">
        <f t="shared" si="4"/>
        <v>0</v>
      </c>
    </row>
    <row r="19" spans="1:11" ht="12" customHeight="1">
      <c r="A19" s="250"/>
      <c r="B19" s="518"/>
      <c r="C19" s="251"/>
      <c r="D19" s="254"/>
      <c r="E19" s="254"/>
      <c r="F19" s="254"/>
      <c r="G19" s="254"/>
      <c r="H19" s="254"/>
      <c r="I19" s="60">
        <f t="shared" si="0"/>
        <v>0</v>
      </c>
      <c r="J19" s="61">
        <f t="shared" si="3"/>
        <v>0</v>
      </c>
      <c r="K19" s="61">
        <f t="shared" si="4"/>
        <v>0</v>
      </c>
    </row>
    <row r="20" spans="1:11">
      <c r="A20" s="250"/>
      <c r="B20" s="518"/>
      <c r="C20" s="251"/>
      <c r="D20" s="254"/>
      <c r="E20" s="254"/>
      <c r="F20" s="254"/>
      <c r="G20" s="254"/>
      <c r="H20" s="254"/>
      <c r="I20" s="60">
        <f t="shared" si="0"/>
        <v>0</v>
      </c>
      <c r="J20" s="61">
        <f t="shared" si="3"/>
        <v>0</v>
      </c>
      <c r="K20" s="61">
        <f t="shared" si="4"/>
        <v>0</v>
      </c>
    </row>
    <row r="21" spans="1:11">
      <c r="A21" s="250"/>
      <c r="B21" s="518"/>
      <c r="C21" s="251"/>
      <c r="D21" s="254"/>
      <c r="E21" s="254"/>
      <c r="F21" s="254"/>
      <c r="G21" s="254"/>
      <c r="H21" s="254"/>
      <c r="I21" s="60">
        <f t="shared" si="0"/>
        <v>0</v>
      </c>
      <c r="J21" s="61">
        <f t="shared" si="3"/>
        <v>0</v>
      </c>
      <c r="K21" s="61">
        <f t="shared" si="4"/>
        <v>0</v>
      </c>
    </row>
    <row r="22" spans="1:11">
      <c r="A22" s="250"/>
      <c r="B22" s="518"/>
      <c r="C22" s="251"/>
      <c r="D22" s="254"/>
      <c r="E22" s="254"/>
      <c r="F22" s="254"/>
      <c r="G22" s="254"/>
      <c r="H22" s="254"/>
      <c r="I22" s="60">
        <f t="shared" si="0"/>
        <v>0</v>
      </c>
      <c r="J22" s="61">
        <f t="shared" si="3"/>
        <v>0</v>
      </c>
      <c r="K22" s="61">
        <f t="shared" si="4"/>
        <v>0</v>
      </c>
    </row>
    <row r="23" spans="1:11">
      <c r="A23" s="250"/>
      <c r="B23" s="518"/>
      <c r="C23" s="251"/>
      <c r="D23" s="254"/>
      <c r="E23" s="254"/>
      <c r="F23" s="254"/>
      <c r="G23" s="254"/>
      <c r="H23" s="254"/>
      <c r="I23" s="60">
        <f t="shared" si="0"/>
        <v>0</v>
      </c>
      <c r="J23" s="61">
        <f t="shared" si="1"/>
        <v>0</v>
      </c>
      <c r="K23" s="61">
        <f t="shared" si="2"/>
        <v>0</v>
      </c>
    </row>
    <row r="24" spans="1:11">
      <c r="A24" s="250"/>
      <c r="B24" s="518"/>
      <c r="C24" s="251"/>
      <c r="D24" s="254"/>
      <c r="E24" s="254"/>
      <c r="F24" s="254"/>
      <c r="G24" s="254"/>
      <c r="H24" s="254"/>
      <c r="I24" s="60">
        <f t="shared" si="0"/>
        <v>0</v>
      </c>
      <c r="J24" s="61">
        <f t="shared" si="1"/>
        <v>0</v>
      </c>
      <c r="K24" s="61">
        <f t="shared" si="2"/>
        <v>0</v>
      </c>
    </row>
    <row r="25" spans="1:11">
      <c r="A25" s="250"/>
      <c r="B25" s="518"/>
      <c r="C25" s="251"/>
      <c r="D25" s="254"/>
      <c r="E25" s="254"/>
      <c r="F25" s="254"/>
      <c r="G25" s="254"/>
      <c r="H25" s="254"/>
      <c r="I25" s="60">
        <f t="shared" si="0"/>
        <v>0</v>
      </c>
      <c r="J25" s="61">
        <f t="shared" si="1"/>
        <v>0</v>
      </c>
      <c r="K25" s="61">
        <f t="shared" si="2"/>
        <v>0</v>
      </c>
    </row>
    <row r="26" spans="1:11">
      <c r="A26" s="250"/>
      <c r="B26" s="518"/>
      <c r="C26" s="251"/>
      <c r="D26" s="254"/>
      <c r="E26" s="254"/>
      <c r="F26" s="254"/>
      <c r="G26" s="255">
        <v>0</v>
      </c>
      <c r="H26" s="255"/>
      <c r="I26" s="60">
        <f t="shared" si="0"/>
        <v>0</v>
      </c>
      <c r="J26" s="61">
        <f t="shared" ref="J26:J31" si="5">D26*I26</f>
        <v>0</v>
      </c>
      <c r="K26" s="61">
        <f t="shared" ref="K26:K31" si="6">J26*12</f>
        <v>0</v>
      </c>
    </row>
    <row r="27" spans="1:11">
      <c r="A27" s="250"/>
      <c r="B27" s="518"/>
      <c r="C27" s="251"/>
      <c r="D27" s="256"/>
      <c r="E27" s="254"/>
      <c r="F27" s="254"/>
      <c r="G27" s="255"/>
      <c r="H27" s="255"/>
      <c r="I27" s="60">
        <f t="shared" si="0"/>
        <v>0</v>
      </c>
      <c r="J27" s="61">
        <f t="shared" si="5"/>
        <v>0</v>
      </c>
      <c r="K27" s="61">
        <f t="shared" si="6"/>
        <v>0</v>
      </c>
    </row>
    <row r="28" spans="1:11">
      <c r="A28" s="250"/>
      <c r="B28" s="518"/>
      <c r="C28" s="251"/>
      <c r="D28" s="254"/>
      <c r="E28" s="254">
        <v>0</v>
      </c>
      <c r="F28" s="254"/>
      <c r="G28" s="255">
        <v>0</v>
      </c>
      <c r="H28" s="255">
        <v>0</v>
      </c>
      <c r="I28" s="60">
        <f t="shared" si="0"/>
        <v>0</v>
      </c>
      <c r="J28" s="61">
        <f t="shared" si="5"/>
        <v>0</v>
      </c>
      <c r="K28" s="61">
        <f t="shared" si="6"/>
        <v>0</v>
      </c>
    </row>
    <row r="29" spans="1:11">
      <c r="A29" s="250"/>
      <c r="B29" s="518"/>
      <c r="C29" s="251"/>
      <c r="D29" s="254"/>
      <c r="E29" s="254">
        <v>0</v>
      </c>
      <c r="F29" s="254"/>
      <c r="G29" s="254">
        <v>0</v>
      </c>
      <c r="H29" s="254"/>
      <c r="I29" s="60">
        <f t="shared" si="0"/>
        <v>0</v>
      </c>
      <c r="J29" s="61">
        <f t="shared" si="5"/>
        <v>0</v>
      </c>
      <c r="K29" s="61">
        <f t="shared" si="6"/>
        <v>0</v>
      </c>
    </row>
    <row r="30" spans="1:11">
      <c r="A30" s="250"/>
      <c r="B30" s="518"/>
      <c r="C30" s="251"/>
      <c r="D30" s="254"/>
      <c r="E30" s="254"/>
      <c r="F30" s="254"/>
      <c r="G30" s="254"/>
      <c r="H30" s="254"/>
      <c r="I30" s="60">
        <f t="shared" si="0"/>
        <v>0</v>
      </c>
      <c r="J30" s="61">
        <f t="shared" si="5"/>
        <v>0</v>
      </c>
      <c r="K30" s="61">
        <f t="shared" si="6"/>
        <v>0</v>
      </c>
    </row>
    <row r="31" spans="1:11">
      <c r="A31" s="250"/>
      <c r="B31" s="518"/>
      <c r="C31" s="251"/>
      <c r="D31" s="254"/>
      <c r="E31" s="254"/>
      <c r="F31" s="254"/>
      <c r="G31" s="254"/>
      <c r="H31" s="254"/>
      <c r="I31" s="60">
        <f t="shared" si="0"/>
        <v>0</v>
      </c>
      <c r="J31" s="61">
        <f t="shared" si="5"/>
        <v>0</v>
      </c>
      <c r="K31" s="61">
        <f t="shared" si="6"/>
        <v>0</v>
      </c>
    </row>
    <row r="32" spans="1:11">
      <c r="A32" s="2" t="s">
        <v>18</v>
      </c>
      <c r="B32" s="2"/>
      <c r="C32" s="2"/>
      <c r="D32" s="59">
        <f>SUM(D7:D31)</f>
        <v>0</v>
      </c>
      <c r="E32" s="519">
        <f>SUM(D7*E7,D8*E8,D9*E9,D10*E10,D11*E11,D12*E12,D13*E13,D14*E14,D16*E16,D15*E15,D17*E17,D18*E18,D19*E19,D20*E20,D21*E21,D22*E22,D23*E23,D24*E24,D25*E25,D26*E26,D27*E27,D28*E28,D29*E29,D30*E30,D31*E31)</f>
        <v>0</v>
      </c>
      <c r="F32" s="257"/>
      <c r="G32" s="258"/>
      <c r="H32" s="258"/>
      <c r="I32" s="258"/>
      <c r="J32" s="62">
        <f>+SUM(J7:J31)</f>
        <v>0</v>
      </c>
      <c r="K32" s="62">
        <f>SUM(K7:K31)</f>
        <v>0</v>
      </c>
    </row>
    <row r="33" spans="1:11">
      <c r="A33" s="1" t="s">
        <v>165</v>
      </c>
      <c r="B33" s="2"/>
      <c r="C33" s="2"/>
      <c r="D33" s="2"/>
      <c r="F33" s="260" t="s">
        <v>14</v>
      </c>
      <c r="I33" s="258"/>
      <c r="J33" s="258"/>
      <c r="K33" s="62">
        <f>-(F33*K32)</f>
        <v>0</v>
      </c>
    </row>
    <row r="34" spans="1:11">
      <c r="A34" s="5" t="s">
        <v>228</v>
      </c>
      <c r="B34" s="2"/>
      <c r="C34" s="2"/>
      <c r="D34" s="2"/>
      <c r="E34" s="2"/>
      <c r="I34" s="258"/>
      <c r="J34" s="258"/>
      <c r="K34" s="62">
        <f>SUM(K32+K33)</f>
        <v>0</v>
      </c>
    </row>
    <row r="35" spans="1:11">
      <c r="A35" s="25" t="s">
        <v>240</v>
      </c>
      <c r="B35" s="25"/>
      <c r="C35" s="25"/>
      <c r="D35" s="79"/>
      <c r="G35" s="5" t="s">
        <v>241</v>
      </c>
      <c r="H35" s="6"/>
      <c r="I35" s="6"/>
      <c r="J35" s="258"/>
      <c r="K35" s="261"/>
    </row>
    <row r="36" spans="1:11">
      <c r="A36" s="80" t="s">
        <v>229</v>
      </c>
      <c r="B36" s="80" t="s">
        <v>238</v>
      </c>
      <c r="C36" s="80" t="s">
        <v>467</v>
      </c>
      <c r="D36" s="154" t="s">
        <v>468</v>
      </c>
      <c r="G36" s="244" t="s">
        <v>235</v>
      </c>
      <c r="I36" s="264"/>
      <c r="J36" s="264"/>
      <c r="K36" s="264"/>
    </row>
    <row r="37" spans="1:11">
      <c r="A37" s="155">
        <f>SUMIF($C$7:$C$31,B37,$D$7:$D$31)</f>
        <v>0</v>
      </c>
      <c r="B37" s="156">
        <v>0.3</v>
      </c>
      <c r="C37" s="156">
        <f>IF(A37&gt;0,A37/$D$32,0)</f>
        <v>0</v>
      </c>
      <c r="D37" s="156" t="str">
        <f t="array" ref="D37">IFERROR(SUM((B37=MedIncome)*NOofUNITS*UNITSIZE)/$E$32,"")</f>
        <v/>
      </c>
      <c r="E37" s="263"/>
      <c r="G37" s="244" t="s">
        <v>236</v>
      </c>
      <c r="I37" s="265"/>
      <c r="J37" s="265"/>
      <c r="K37" s="266"/>
    </row>
    <row r="38" spans="1:11">
      <c r="A38" s="155">
        <f t="shared" ref="A38:A40" si="7">SUMIF($C$7:$C$31,B38,$D$7:$D$31)</f>
        <v>0</v>
      </c>
      <c r="B38" s="156">
        <v>0.5</v>
      </c>
      <c r="C38" s="156">
        <f t="shared" ref="C38:C40" si="8">IF(A38&gt;0,A38/$D$32,0)</f>
        <v>0</v>
      </c>
      <c r="D38" s="156" t="str">
        <f t="array" ref="D38">IFERROR(SUM((B38=MedIncome)*NOofUNITS*UNITSIZE)/$E$32,"")</f>
        <v/>
      </c>
      <c r="E38" s="263"/>
      <c r="G38" s="244" t="s">
        <v>231</v>
      </c>
      <c r="I38" s="266"/>
      <c r="J38" s="266"/>
      <c r="K38" s="266"/>
    </row>
    <row r="39" spans="1:11">
      <c r="A39" s="155">
        <f t="shared" si="7"/>
        <v>0</v>
      </c>
      <c r="B39" s="156">
        <v>0.6</v>
      </c>
      <c r="C39" s="156">
        <f t="shared" si="8"/>
        <v>0</v>
      </c>
      <c r="D39" s="156" t="str">
        <f t="array" ref="D39">IFERROR(SUM((B39=MedIncome)*NOofUNITS*UNITSIZE)/$E$32,"")</f>
        <v/>
      </c>
      <c r="E39" s="267"/>
      <c r="G39" s="244" t="s">
        <v>233</v>
      </c>
      <c r="I39" s="266"/>
      <c r="J39" s="266"/>
      <c r="K39" s="266"/>
    </row>
    <row r="40" spans="1:11">
      <c r="A40" s="155">
        <f t="shared" si="7"/>
        <v>0</v>
      </c>
      <c r="B40" s="156">
        <v>0.8</v>
      </c>
      <c r="C40" s="315">
        <f t="shared" si="8"/>
        <v>0</v>
      </c>
      <c r="D40" s="156" t="str">
        <f t="array" ref="D40">IFERROR(SUM((B40=MedIncome)*NOofUNITS*UNITSIZE)/$E$32,"")</f>
        <v/>
      </c>
      <c r="E40" s="267"/>
      <c r="G40" s="244" t="s">
        <v>232</v>
      </c>
      <c r="I40" s="266"/>
      <c r="J40" s="266"/>
      <c r="K40" s="266"/>
    </row>
    <row r="41" spans="1:11">
      <c r="A41" s="40" t="s">
        <v>621</v>
      </c>
      <c r="B41" s="549"/>
      <c r="C41" s="156">
        <f>IF(SUM(A37:A40)&gt;0,SUM(A37*B37,A38*B38,A39*B39,A40*B40)/SUM(A37:A40),0)</f>
        <v>0</v>
      </c>
      <c r="E41" s="267"/>
      <c r="G41" s="244" t="s">
        <v>234</v>
      </c>
      <c r="I41" s="266"/>
      <c r="J41" s="266"/>
      <c r="K41" s="266"/>
    </row>
    <row r="42" spans="1:11">
      <c r="A42" s="378" t="s">
        <v>583</v>
      </c>
      <c r="B42" s="378"/>
      <c r="E42" s="267"/>
    </row>
    <row r="43" spans="1:11">
      <c r="A43" s="248" t="s">
        <v>582</v>
      </c>
      <c r="B43" s="248"/>
      <c r="C43" s="259"/>
      <c r="I43" s="258"/>
      <c r="J43" s="258"/>
      <c r="K43" s="261"/>
    </row>
    <row r="44" spans="1:11">
      <c r="I44" s="258"/>
      <c r="J44" s="258"/>
      <c r="K44" s="261"/>
    </row>
    <row r="45" spans="1:11">
      <c r="A45" s="7" t="s">
        <v>243</v>
      </c>
      <c r="B45" s="10"/>
      <c r="C45" s="10"/>
      <c r="D45" s="10"/>
      <c r="E45" s="10"/>
      <c r="F45" s="10"/>
      <c r="G45" s="10"/>
      <c r="H45" s="10"/>
      <c r="I45" s="10"/>
      <c r="J45" s="10"/>
      <c r="K45" s="10"/>
    </row>
    <row r="46" spans="1:11" ht="12" customHeight="1">
      <c r="A46" s="65" t="s">
        <v>172</v>
      </c>
      <c r="B46" s="66"/>
      <c r="C46" s="66"/>
      <c r="D46" s="67"/>
      <c r="E46" s="67"/>
      <c r="F46" s="66"/>
      <c r="G46" s="68"/>
      <c r="H46" s="69"/>
      <c r="I46" s="64" t="s">
        <v>230</v>
      </c>
      <c r="J46" s="58" t="s">
        <v>16</v>
      </c>
      <c r="K46" s="18" t="s">
        <v>17</v>
      </c>
    </row>
    <row r="47" spans="1:11">
      <c r="A47" s="275">
        <v>0</v>
      </c>
      <c r="B47" s="276"/>
      <c r="C47" s="276"/>
      <c r="D47" s="276"/>
      <c r="E47" s="276"/>
      <c r="F47" s="277"/>
      <c r="G47" s="278"/>
      <c r="H47" s="279"/>
      <c r="I47" s="280">
        <v>0</v>
      </c>
      <c r="J47" s="281"/>
      <c r="K47" s="76">
        <f>J47*12</f>
        <v>0</v>
      </c>
    </row>
    <row r="48" spans="1:11">
      <c r="A48" s="275"/>
      <c r="B48" s="276"/>
      <c r="C48" s="276"/>
      <c r="D48" s="276"/>
      <c r="E48" s="276"/>
      <c r="F48" s="277"/>
      <c r="G48" s="278"/>
      <c r="H48" s="279"/>
      <c r="I48" s="280"/>
      <c r="J48" s="281"/>
      <c r="K48" s="76">
        <f t="shared" ref="K48:K51" si="9">J48*12</f>
        <v>0</v>
      </c>
    </row>
    <row r="49" spans="1:11">
      <c r="A49" s="275"/>
      <c r="B49" s="276"/>
      <c r="C49" s="276"/>
      <c r="D49" s="276"/>
      <c r="E49" s="276"/>
      <c r="F49" s="277"/>
      <c r="G49" s="278"/>
      <c r="H49" s="279"/>
      <c r="I49" s="280"/>
      <c r="J49" s="281"/>
      <c r="K49" s="76">
        <f t="shared" si="9"/>
        <v>0</v>
      </c>
    </row>
    <row r="50" spans="1:11">
      <c r="A50" s="231"/>
      <c r="B50" s="277"/>
      <c r="C50" s="277"/>
      <c r="D50" s="277"/>
      <c r="E50" s="277"/>
      <c r="F50" s="277"/>
      <c r="G50" s="223"/>
      <c r="H50" s="282"/>
      <c r="I50" s="280"/>
      <c r="J50" s="283"/>
      <c r="K50" s="76">
        <f t="shared" si="9"/>
        <v>0</v>
      </c>
    </row>
    <row r="51" spans="1:11">
      <c r="A51" s="284"/>
      <c r="B51" s="266"/>
      <c r="C51" s="266"/>
      <c r="D51" s="266"/>
      <c r="E51" s="266"/>
      <c r="F51" s="266"/>
      <c r="G51" s="240"/>
      <c r="H51" s="285"/>
      <c r="I51" s="280"/>
      <c r="J51" s="283"/>
      <c r="K51" s="76">
        <f t="shared" si="9"/>
        <v>0</v>
      </c>
    </row>
    <row r="52" spans="1:11">
      <c r="A52" s="2" t="s">
        <v>245</v>
      </c>
      <c r="B52" s="2"/>
      <c r="C52" s="2"/>
      <c r="D52" s="2"/>
      <c r="E52" s="2"/>
      <c r="F52" s="2"/>
      <c r="I52" s="73">
        <f>SUM(I47:I51)</f>
        <v>0</v>
      </c>
      <c r="J52" s="74">
        <f>SUM(J47:J51)</f>
        <v>0</v>
      </c>
      <c r="K52" s="85">
        <f>SUM(K47:K51)</f>
        <v>0</v>
      </c>
    </row>
    <row r="53" spans="1:11">
      <c r="A53" s="2" t="s">
        <v>244</v>
      </c>
      <c r="B53" s="2"/>
      <c r="C53" s="2"/>
      <c r="D53" s="2"/>
      <c r="E53" s="2"/>
      <c r="F53" s="286" t="s">
        <v>14</v>
      </c>
      <c r="K53" s="87">
        <f>-(F53*K52)</f>
        <v>0</v>
      </c>
    </row>
    <row r="54" spans="1:11">
      <c r="A54" s="5" t="s">
        <v>246</v>
      </c>
      <c r="B54" s="2"/>
      <c r="C54" s="2"/>
      <c r="D54" s="2"/>
      <c r="E54" s="2"/>
      <c r="F54" s="2"/>
      <c r="K54" s="86">
        <f>K52+K53</f>
        <v>0</v>
      </c>
    </row>
    <row r="55" spans="1:11">
      <c r="A55" s="5" t="s">
        <v>247</v>
      </c>
      <c r="B55" s="2"/>
      <c r="C55" s="2"/>
      <c r="D55" s="2"/>
      <c r="E55" s="2"/>
      <c r="F55" s="2"/>
      <c r="K55" s="78">
        <f>K34+K54</f>
        <v>0</v>
      </c>
    </row>
    <row r="57" spans="1:11">
      <c r="A57" s="29" t="s">
        <v>242</v>
      </c>
      <c r="B57" s="6"/>
      <c r="C57" s="6"/>
      <c r="D57" s="6"/>
      <c r="E57" s="6"/>
      <c r="F57" s="6"/>
      <c r="G57" s="2"/>
    </row>
    <row r="58" spans="1:11" ht="14">
      <c r="A58" s="546" t="s">
        <v>172</v>
      </c>
      <c r="B58" s="547"/>
      <c r="C58" s="547"/>
      <c r="D58" s="547"/>
      <c r="E58" s="547"/>
      <c r="F58" s="547"/>
      <c r="G58" s="547"/>
      <c r="H58" s="547"/>
      <c r="I58" s="548"/>
      <c r="J58" s="22" t="s">
        <v>229</v>
      </c>
      <c r="K58" s="18" t="s">
        <v>230</v>
      </c>
    </row>
    <row r="59" spans="1:11">
      <c r="A59" s="284"/>
      <c r="B59" s="266"/>
      <c r="C59" s="266"/>
      <c r="D59" s="266"/>
      <c r="E59" s="240"/>
      <c r="F59" s="266"/>
      <c r="G59" s="266"/>
      <c r="H59" s="266"/>
      <c r="I59" s="287"/>
      <c r="J59" s="280">
        <v>0</v>
      </c>
      <c r="K59" s="288">
        <v>0</v>
      </c>
    </row>
    <row r="60" spans="1:11">
      <c r="A60" s="284"/>
      <c r="B60" s="266"/>
      <c r="C60" s="266"/>
      <c r="D60" s="266"/>
      <c r="E60" s="240"/>
      <c r="F60" s="266"/>
      <c r="G60" s="266"/>
      <c r="H60" s="266"/>
      <c r="I60" s="287"/>
      <c r="J60" s="280"/>
      <c r="K60" s="288"/>
    </row>
    <row r="61" spans="1:11">
      <c r="A61" s="289"/>
      <c r="B61" s="266"/>
      <c r="C61" s="266"/>
      <c r="D61" s="266"/>
      <c r="E61" s="266"/>
      <c r="F61" s="266"/>
      <c r="G61" s="266"/>
      <c r="H61" s="266"/>
      <c r="I61" s="285"/>
      <c r="J61" s="280"/>
      <c r="K61" s="288"/>
    </row>
    <row r="62" spans="1:11">
      <c r="A62" s="2" t="s">
        <v>20</v>
      </c>
      <c r="B62" s="2"/>
      <c r="J62" s="73">
        <f>SUM(J59:J61)</f>
        <v>0</v>
      </c>
      <c r="K62" s="73">
        <f>SUM(J59*K59)+(J60*K60)+(J61*K61)</f>
        <v>0</v>
      </c>
    </row>
    <row r="63" spans="1:11">
      <c r="J63" s="2"/>
      <c r="K63" s="2"/>
    </row>
    <row r="64" spans="1:11">
      <c r="A64" s="5" t="s">
        <v>469</v>
      </c>
      <c r="B64" s="2"/>
      <c r="C64" s="2"/>
      <c r="D64" s="2"/>
      <c r="E64" s="2"/>
      <c r="F64" s="2"/>
      <c r="G64" s="2"/>
      <c r="H64" s="2"/>
      <c r="I64" s="2"/>
    </row>
    <row r="65" spans="1:11">
      <c r="A65" s="14" t="s">
        <v>127</v>
      </c>
      <c r="B65" s="15"/>
      <c r="C65" s="16" t="s">
        <v>129</v>
      </c>
      <c r="D65" s="17" t="s">
        <v>137</v>
      </c>
      <c r="E65" s="17" t="s">
        <v>131</v>
      </c>
      <c r="F65" s="17" t="s">
        <v>225</v>
      </c>
      <c r="G65" s="17" t="s">
        <v>133</v>
      </c>
      <c r="H65" s="17" t="s">
        <v>132</v>
      </c>
      <c r="I65" s="17" t="s">
        <v>138</v>
      </c>
      <c r="J65" s="17" t="s">
        <v>135</v>
      </c>
      <c r="K65" s="17" t="s">
        <v>136</v>
      </c>
    </row>
    <row r="66" spans="1:11" ht="14.25" customHeight="1">
      <c r="A66" s="18" t="s">
        <v>125</v>
      </c>
      <c r="B66" s="58" t="s">
        <v>126</v>
      </c>
      <c r="C66" s="19" t="s">
        <v>89</v>
      </c>
      <c r="D66" s="20" t="s">
        <v>130</v>
      </c>
      <c r="E66" s="63" t="s">
        <v>227</v>
      </c>
      <c r="F66" s="20" t="s">
        <v>226</v>
      </c>
      <c r="G66" s="20" t="s">
        <v>132</v>
      </c>
      <c r="H66" s="43" t="s">
        <v>134</v>
      </c>
      <c r="I66" s="20" t="s">
        <v>139</v>
      </c>
      <c r="J66" s="20" t="s">
        <v>89</v>
      </c>
      <c r="K66" s="20" t="s">
        <v>89</v>
      </c>
    </row>
    <row r="67" spans="1:11" ht="14">
      <c r="A67" s="250" t="s">
        <v>192</v>
      </c>
      <c r="B67" s="518"/>
      <c r="C67" s="251"/>
      <c r="D67" s="252"/>
      <c r="E67" s="252">
        <v>0</v>
      </c>
      <c r="F67" s="253"/>
      <c r="G67" s="253">
        <v>0</v>
      </c>
      <c r="H67" s="253"/>
      <c r="I67" s="60">
        <f>G67-F67+H67</f>
        <v>0</v>
      </c>
      <c r="J67" s="61">
        <f>D67*I67</f>
        <v>0</v>
      </c>
      <c r="K67" s="61">
        <f>J67*12</f>
        <v>0</v>
      </c>
    </row>
    <row r="68" spans="1:11">
      <c r="A68" s="250"/>
      <c r="B68" s="518"/>
      <c r="C68" s="251"/>
      <c r="D68" s="254"/>
      <c r="E68" s="254"/>
      <c r="F68" s="255"/>
      <c r="G68" s="255">
        <v>0</v>
      </c>
      <c r="H68" s="255"/>
      <c r="I68" s="60">
        <f t="shared" ref="I68:I71" si="10">G68-F68+H68</f>
        <v>0</v>
      </c>
      <c r="J68" s="61">
        <f>D68*I68</f>
        <v>0</v>
      </c>
      <c r="K68" s="61">
        <f t="shared" ref="K68:K71" si="11">J68*12</f>
        <v>0</v>
      </c>
    </row>
    <row r="69" spans="1:11">
      <c r="A69" s="250"/>
      <c r="B69" s="518"/>
      <c r="C69" s="251"/>
      <c r="D69" s="256"/>
      <c r="E69" s="254"/>
      <c r="F69" s="255"/>
      <c r="G69" s="255"/>
      <c r="H69" s="255"/>
      <c r="I69" s="60">
        <f t="shared" si="10"/>
        <v>0</v>
      </c>
      <c r="J69" s="61">
        <f>D69*I69</f>
        <v>0</v>
      </c>
      <c r="K69" s="61">
        <f t="shared" si="11"/>
        <v>0</v>
      </c>
    </row>
    <row r="70" spans="1:11">
      <c r="A70" s="250"/>
      <c r="B70" s="518"/>
      <c r="C70" s="251"/>
      <c r="D70" s="254"/>
      <c r="E70" s="254">
        <v>0</v>
      </c>
      <c r="F70" s="255"/>
      <c r="G70" s="255">
        <v>0</v>
      </c>
      <c r="H70" s="255">
        <v>0</v>
      </c>
      <c r="I70" s="60">
        <f t="shared" si="10"/>
        <v>0</v>
      </c>
      <c r="J70" s="61">
        <f>D70*I70</f>
        <v>0</v>
      </c>
      <c r="K70" s="61">
        <f t="shared" si="11"/>
        <v>0</v>
      </c>
    </row>
    <row r="71" spans="1:11">
      <c r="A71" s="250"/>
      <c r="B71" s="518"/>
      <c r="C71" s="251"/>
      <c r="D71" s="254"/>
      <c r="E71" s="254">
        <v>0</v>
      </c>
      <c r="F71" s="254"/>
      <c r="G71" s="254">
        <v>0</v>
      </c>
      <c r="H71" s="254"/>
      <c r="I71" s="60">
        <f t="shared" si="10"/>
        <v>0</v>
      </c>
      <c r="J71" s="61">
        <f>D71*I71</f>
        <v>0</v>
      </c>
      <c r="K71" s="61">
        <f t="shared" si="11"/>
        <v>0</v>
      </c>
    </row>
    <row r="72" spans="1:11">
      <c r="A72" s="2" t="s">
        <v>18</v>
      </c>
      <c r="B72" s="2"/>
      <c r="C72" s="2"/>
      <c r="D72" s="59">
        <f>SUM(D67:D71)</f>
        <v>0</v>
      </c>
      <c r="E72" s="59">
        <f>SUM(D67*E67,D68*E68,D69*E69,D70*E70,D71*E71)</f>
        <v>0</v>
      </c>
      <c r="F72" s="257"/>
      <c r="G72" s="258"/>
      <c r="H72" s="258"/>
      <c r="I72" s="258"/>
      <c r="J72" s="62">
        <f>+SUM(J67:J71)</f>
        <v>0</v>
      </c>
      <c r="K72" s="62">
        <f>SUM(K67:K71)</f>
        <v>0</v>
      </c>
    </row>
    <row r="73" spans="1:11">
      <c r="A73" s="1" t="s">
        <v>165</v>
      </c>
      <c r="B73" s="2"/>
      <c r="C73" s="2"/>
      <c r="D73" s="2"/>
      <c r="E73" s="2"/>
      <c r="F73" s="260" t="s">
        <v>14</v>
      </c>
      <c r="I73" s="258"/>
      <c r="J73" s="258"/>
      <c r="K73" s="62">
        <f>-(F73*K72)</f>
        <v>0</v>
      </c>
    </row>
    <row r="74" spans="1:11">
      <c r="A74" s="5" t="s">
        <v>228</v>
      </c>
      <c r="B74" s="2"/>
      <c r="C74" s="2"/>
      <c r="D74" s="2"/>
      <c r="E74" s="2"/>
      <c r="I74" s="258"/>
      <c r="J74" s="258"/>
      <c r="K74" s="62">
        <f>SUM(K72+K73)</f>
        <v>0</v>
      </c>
    </row>
    <row r="76" spans="1:11">
      <c r="A76" s="7" t="s">
        <v>470</v>
      </c>
      <c r="B76" s="10"/>
      <c r="C76" s="10"/>
      <c r="D76" s="10"/>
      <c r="E76" s="10"/>
      <c r="F76" s="10"/>
      <c r="G76" s="10"/>
      <c r="H76" s="10"/>
      <c r="I76" s="10"/>
      <c r="J76" s="10"/>
      <c r="K76" s="264"/>
    </row>
    <row r="77" spans="1:11" ht="13.5" customHeight="1">
      <c r="A77" s="65" t="s">
        <v>172</v>
      </c>
      <c r="B77" s="66"/>
      <c r="C77" s="66"/>
      <c r="D77" s="67"/>
      <c r="E77" s="67"/>
      <c r="F77" s="66"/>
      <c r="G77" s="68"/>
      <c r="H77" s="69"/>
      <c r="I77" s="64" t="s">
        <v>230</v>
      </c>
      <c r="J77" s="58" t="s">
        <v>16</v>
      </c>
      <c r="K77" s="82" t="s">
        <v>17</v>
      </c>
    </row>
    <row r="78" spans="1:11" ht="13.5" customHeight="1">
      <c r="A78" s="269"/>
      <c r="B78" s="270"/>
      <c r="C78" s="270"/>
      <c r="D78" s="271"/>
      <c r="E78" s="271"/>
      <c r="F78" s="270"/>
      <c r="G78" s="272"/>
      <c r="H78" s="273"/>
      <c r="I78" s="274"/>
      <c r="J78" s="249"/>
      <c r="K78" s="84">
        <f t="shared" ref="K78:K79" si="12">J78*12</f>
        <v>0</v>
      </c>
    </row>
    <row r="79" spans="1:11" ht="13.5" customHeight="1">
      <c r="A79" s="269"/>
      <c r="B79" s="270"/>
      <c r="C79" s="270"/>
      <c r="D79" s="271"/>
      <c r="E79" s="271"/>
      <c r="F79" s="270"/>
      <c r="G79" s="272"/>
      <c r="H79" s="273"/>
      <c r="I79" s="274"/>
      <c r="J79" s="249"/>
      <c r="K79" s="84">
        <f t="shared" si="12"/>
        <v>0</v>
      </c>
    </row>
    <row r="80" spans="1:11">
      <c r="A80" s="231"/>
      <c r="B80" s="277"/>
      <c r="C80" s="277"/>
      <c r="D80" s="277"/>
      <c r="E80" s="277"/>
      <c r="F80" s="277"/>
      <c r="G80" s="223"/>
      <c r="H80" s="282"/>
      <c r="I80" s="280"/>
      <c r="J80" s="290"/>
      <c r="K80" s="84">
        <f>J80*12</f>
        <v>0</v>
      </c>
    </row>
    <row r="81" spans="1:11">
      <c r="A81" s="284"/>
      <c r="B81" s="266"/>
      <c r="C81" s="266"/>
      <c r="D81" s="266"/>
      <c r="E81" s="266"/>
      <c r="F81" s="266"/>
      <c r="G81" s="240"/>
      <c r="H81" s="285"/>
      <c r="I81" s="280"/>
      <c r="J81" s="283"/>
      <c r="K81" s="83">
        <f>J81*12</f>
        <v>0</v>
      </c>
    </row>
    <row r="82" spans="1:11">
      <c r="A82" s="2" t="s">
        <v>245</v>
      </c>
      <c r="B82" s="2"/>
      <c r="C82" s="2"/>
      <c r="D82" s="2"/>
      <c r="E82" s="2"/>
      <c r="F82" s="2"/>
      <c r="I82" s="73">
        <f>SUM(I78:I81)</f>
        <v>0</v>
      </c>
      <c r="J82" s="73">
        <f>SUM(J78:J81)</f>
        <v>0</v>
      </c>
      <c r="K82" s="75">
        <f>SUM(K78:K81)</f>
        <v>0</v>
      </c>
    </row>
    <row r="83" spans="1:11">
      <c r="A83" s="2" t="s">
        <v>19</v>
      </c>
      <c r="B83" s="2"/>
      <c r="C83" s="2"/>
      <c r="D83" s="2"/>
      <c r="E83" s="2"/>
      <c r="F83" s="286" t="s">
        <v>14</v>
      </c>
      <c r="K83" s="77">
        <f>-(F83*K82)</f>
        <v>0</v>
      </c>
    </row>
    <row r="84" spans="1:11">
      <c r="A84" s="5" t="s">
        <v>246</v>
      </c>
      <c r="B84" s="2"/>
      <c r="C84" s="2"/>
      <c r="D84" s="2"/>
      <c r="E84" s="2"/>
      <c r="F84" s="2"/>
      <c r="K84" s="78">
        <f>K82+K83</f>
        <v>0</v>
      </c>
    </row>
    <row r="85" spans="1:11">
      <c r="A85" s="5" t="s">
        <v>247</v>
      </c>
      <c r="B85" s="2"/>
      <c r="C85" s="2"/>
      <c r="D85" s="2"/>
      <c r="E85" s="2"/>
      <c r="F85" s="2"/>
      <c r="K85" s="78">
        <f>K74+K84</f>
        <v>0</v>
      </c>
    </row>
  </sheetData>
  <sheetProtection algorithmName="SHA-512" hashValue="4TJba/Nv0GVC9aqOR8TJetzwdJYwVbpAA0HiCQiBSvoEokPHUZecz1kIUCiBBGPBHqGaB7yu7As909hbR2s1zg==" saltValue="qZ2L+7OfL/5WyWeEsagQMA==" spinCount="100000" sheet="1" objects="1" scenarios="1"/>
  <customSheetViews>
    <customSheetView guid="{DC289960-5C22-11D6-B699-00010261CDBB}" zeroValues="0" showRuler="0">
      <selection activeCell="C46" sqref="C46"/>
      <rowBreaks count="1" manualBreakCount="1">
        <brk id="38" max="16383" man="1"/>
      </rowBreaks>
      <pageMargins left="0.5" right="0.5" top="0.5" bottom="0.5" header="0.5" footer="0.5"/>
      <printOptions horizontalCentered="1"/>
      <pageSetup firstPageNumber="7" orientation="landscape" useFirstPageNumber="1" horizontalDpi="4294967292" r:id="rId1"/>
      <headerFooter alignWithMargins="0"/>
    </customSheetView>
  </customSheetViews>
  <phoneticPr fontId="10" type="noConversion"/>
  <dataValidations count="3">
    <dataValidation type="list" allowBlank="1" showInputMessage="1" showErrorMessage="1" sqref="C7:C31" xr:uid="{00000000-0002-0000-0300-000000000000}">
      <formula1>$C$1:$G$1</formula1>
    </dataValidation>
    <dataValidation type="list" allowBlank="1" showInputMessage="1" showErrorMessage="1" sqref="A8:A31" xr:uid="{00000000-0002-0000-0300-000001000000}">
      <formula1>$H$1:$L$1</formula1>
    </dataValidation>
    <dataValidation type="list" allowBlank="1" showInputMessage="1" showErrorMessage="1" sqref="A7" xr:uid="{00000000-0002-0000-0300-000002000000}">
      <formula1>$H$1:$M$1</formula1>
    </dataValidation>
  </dataValidations>
  <printOptions horizontalCentered="1"/>
  <pageMargins left="0.28999999999999998" right="0.25" top="0.5" bottom="0.25" header="0.5" footer="0.39"/>
  <pageSetup fitToHeight="0" orientation="landscape" useFirstPageNumber="1" horizontalDpi="2400" verticalDpi="2400" r:id="rId2"/>
  <headerFooter alignWithMargins="0">
    <oddFooter>&amp;L&amp;"Times New Roman,Bold Italic"&amp;8DHCD Form 202 (rev. July 2019)&amp;R&amp;"Times New Roman,Italic"&amp;8&amp;P</oddFooter>
  </headerFooter>
  <drawing r:id="rId3"/>
  <mc:AlternateContent xmlns:mc="http://schemas.openxmlformats.org/markup-compatibility/2006">
    <mc:Choice Requires="v">
      <legacyDrawing r:id="rId4"/>
    </mc:Choice>
  </mc:AlternateContent>
  <controls>
    <control shapeId="2049" r:id="rId5" name="Check Box 1">
      <controlPr defaultSize="0" autoFill="0" autoLine="0" autoPict="0">
        <anchor moveWithCells="1">
          <from>
            <xdr:col>5</xdr:col>
            <xdr:colOff>482600</xdr:colOff>
            <xdr:row>34</xdr:row>
            <xdr:rowOff>152400</xdr:rowOff>
          </from>
          <to>
            <xdr:col>7</xdr:col>
            <xdr:colOff>469900</xdr:colOff>
            <xdr:row>36</xdr:row>
            <xdr:rowOff>25400</xdr:rowOff>
          </to>
        </anchor>
      </controlPr>
    </control>
    <control shapeId="2058" r:id="rId6" name="Check Box 10">
      <controlPr defaultSize="0" autoFill="0" autoLine="0" autoPict="0">
        <anchor moveWithCells="1">
          <from>
            <xdr:col>5</xdr:col>
            <xdr:colOff>482600</xdr:colOff>
            <xdr:row>36</xdr:row>
            <xdr:rowOff>139700</xdr:rowOff>
          </from>
          <to>
            <xdr:col>7</xdr:col>
            <xdr:colOff>457200</xdr:colOff>
            <xdr:row>38</xdr:row>
            <xdr:rowOff>25400</xdr:rowOff>
          </to>
        </anchor>
      </controlPr>
    </control>
    <control shapeId="2059" r:id="rId7" name="Check Box 11">
      <controlPr defaultSize="0" autoFill="0" autoLine="0" autoPict="0">
        <anchor moveWithCells="1">
          <from>
            <xdr:col>5</xdr:col>
            <xdr:colOff>482600</xdr:colOff>
            <xdr:row>35</xdr:row>
            <xdr:rowOff>139700</xdr:rowOff>
          </from>
          <to>
            <xdr:col>7</xdr:col>
            <xdr:colOff>457200</xdr:colOff>
            <xdr:row>37</xdr:row>
            <xdr:rowOff>25400</xdr:rowOff>
          </to>
        </anchor>
      </controlPr>
    </control>
    <control shapeId="2060" r:id="rId8" name="Check Box 12">
      <controlPr defaultSize="0" autoFill="0" autoLine="0" autoPict="0">
        <anchor moveWithCells="1">
          <from>
            <xdr:col>5</xdr:col>
            <xdr:colOff>482600</xdr:colOff>
            <xdr:row>37</xdr:row>
            <xdr:rowOff>139700</xdr:rowOff>
          </from>
          <to>
            <xdr:col>7</xdr:col>
            <xdr:colOff>457200</xdr:colOff>
            <xdr:row>39</xdr:row>
            <xdr:rowOff>25400</xdr:rowOff>
          </to>
        </anchor>
      </controlPr>
    </control>
    <control shapeId="2061" r:id="rId9" name="Check Box 13">
      <controlPr defaultSize="0" autoFill="0" autoLine="0" autoPict="0">
        <anchor moveWithCells="1">
          <from>
            <xdr:col>5</xdr:col>
            <xdr:colOff>482600</xdr:colOff>
            <xdr:row>38</xdr:row>
            <xdr:rowOff>139700</xdr:rowOff>
          </from>
          <to>
            <xdr:col>7</xdr:col>
            <xdr:colOff>457200</xdr:colOff>
            <xdr:row>40</xdr:row>
            <xdr:rowOff>12700</xdr:rowOff>
          </to>
        </anchor>
      </controlPr>
    </control>
    <control shapeId="2062" r:id="rId10" name="Check Box 14">
      <controlPr defaultSize="0" autoFill="0" autoLine="0" autoPict="0">
        <anchor moveWithCells="1">
          <from>
            <xdr:col>5</xdr:col>
            <xdr:colOff>482600</xdr:colOff>
            <xdr:row>39</xdr:row>
            <xdr:rowOff>139700</xdr:rowOff>
          </from>
          <to>
            <xdr:col>7</xdr:col>
            <xdr:colOff>457200</xdr:colOff>
            <xdr:row>41</xdr:row>
            <xdr:rowOff>12700</xdr:rowOff>
          </to>
        </anchor>
      </controlPr>
    </control>
  </controls>
</worksheet>
</file>

<file path=xl/worksheets/sheet5.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codeName="Sheet5">
    <pageSetUpPr fitToPage="1"/>
  </sheetPr>
  <dimension ref="A1:F83"/>
  <sheetViews>
    <sheetView view="pageLayout" topLeftCell="A2" zoomScaleNormal="90" zoomScaleSheetLayoutView="100" workbookViewId="0">
      <selection activeCell="A2" sqref="A2:F2"/>
    </sheetView>
  </sheetViews>
  <sheetFormatPr baseColWidth="10" defaultColWidth="11.796875" defaultRowHeight="13"/>
  <cols>
    <col min="1" max="1" width="67.59765625" style="244" customWidth="1"/>
    <col min="2" max="2" width="11.19921875" style="244" customWidth="1"/>
    <col min="3" max="3" width="9.3984375" style="244" customWidth="1"/>
    <col min="4" max="4" width="27.19921875" style="244" bestFit="1" customWidth="1"/>
    <col min="5" max="5" width="13.19921875" style="244" customWidth="1"/>
    <col min="6" max="6" width="11.59765625" style="244" customWidth="1"/>
    <col min="7" max="16384" width="11.796875" style="244"/>
  </cols>
  <sheetData>
    <row r="1" spans="1:6" hidden="1">
      <c r="A1" s="244" t="s">
        <v>133</v>
      </c>
      <c r="B1" s="244" t="s">
        <v>182</v>
      </c>
      <c r="C1" s="244" t="s">
        <v>0</v>
      </c>
    </row>
    <row r="2" spans="1:6" ht="18">
      <c r="A2" s="669" t="s">
        <v>140</v>
      </c>
      <c r="B2" s="669"/>
      <c r="C2" s="669"/>
      <c r="D2" s="669"/>
      <c r="E2" s="669"/>
      <c r="F2" s="669"/>
    </row>
    <row r="3" spans="1:6">
      <c r="A3" s="672" t="s">
        <v>385</v>
      </c>
      <c r="B3" s="673"/>
      <c r="C3" s="108">
        <f>RENTAL_INCOME!D32</f>
        <v>0</v>
      </c>
      <c r="D3" s="670" t="s">
        <v>386</v>
      </c>
      <c r="E3" s="671"/>
      <c r="F3" s="108">
        <f>RENTAL_INCOME!C43</f>
        <v>0</v>
      </c>
    </row>
    <row r="4" spans="1:6" ht="15.75" customHeight="1">
      <c r="A4" s="81" t="s">
        <v>141</v>
      </c>
      <c r="B4" s="70"/>
      <c r="C4" s="72"/>
    </row>
    <row r="5" spans="1:6" ht="12.25" customHeight="1">
      <c r="A5" s="674" t="s">
        <v>99</v>
      </c>
      <c r="B5" s="675"/>
      <c r="C5" s="675"/>
      <c r="D5" s="151" t="s">
        <v>185</v>
      </c>
      <c r="E5" s="151" t="s">
        <v>463</v>
      </c>
      <c r="F5" s="151" t="s">
        <v>464</v>
      </c>
    </row>
    <row r="6" spans="1:6" ht="12.25" customHeight="1">
      <c r="A6" s="26" t="s">
        <v>21</v>
      </c>
      <c r="B6" s="27"/>
      <c r="C6" s="28"/>
      <c r="D6" s="291"/>
      <c r="E6" s="113">
        <f t="shared" ref="E6:E23" si="0">IF($F$3=0,0,D6/$F$3)</f>
        <v>0</v>
      </c>
      <c r="F6" s="90">
        <f t="shared" ref="F6:F23" si="1">IF($C$3=0,0,D6/$C$3)</f>
        <v>0</v>
      </c>
    </row>
    <row r="7" spans="1:6" ht="12.25" customHeight="1">
      <c r="A7" s="26" t="s">
        <v>22</v>
      </c>
      <c r="B7" s="27"/>
      <c r="C7" s="28"/>
      <c r="D7" s="292"/>
      <c r="E7" s="113">
        <f t="shared" si="0"/>
        <v>0</v>
      </c>
      <c r="F7" s="90">
        <f t="shared" si="1"/>
        <v>0</v>
      </c>
    </row>
    <row r="8" spans="1:6" ht="12.25" customHeight="1">
      <c r="A8" s="26" t="s">
        <v>23</v>
      </c>
      <c r="B8" s="27"/>
      <c r="C8" s="28"/>
      <c r="D8" s="293"/>
      <c r="E8" s="113">
        <f t="shared" si="0"/>
        <v>0</v>
      </c>
      <c r="F8" s="90">
        <f t="shared" si="1"/>
        <v>0</v>
      </c>
    </row>
    <row r="9" spans="1:6" ht="12.25" customHeight="1" thickBot="1">
      <c r="A9" s="26" t="s">
        <v>24</v>
      </c>
      <c r="B9" s="70"/>
      <c r="C9" s="72"/>
      <c r="D9" s="293"/>
      <c r="E9" s="113">
        <f t="shared" si="0"/>
        <v>0</v>
      </c>
      <c r="F9" s="90">
        <f t="shared" si="1"/>
        <v>0</v>
      </c>
    </row>
    <row r="10" spans="1:6" ht="12.25" customHeight="1" thickBot="1">
      <c r="A10" s="32" t="s">
        <v>466</v>
      </c>
      <c r="B10" s="521">
        <v>0.06</v>
      </c>
      <c r="C10" s="28"/>
      <c r="D10" s="294">
        <f>RENTAL_INCOME!K55*RENTAL_EXPENSES!B10</f>
        <v>0</v>
      </c>
      <c r="E10" s="113">
        <f t="shared" si="0"/>
        <v>0</v>
      </c>
      <c r="F10" s="90">
        <f t="shared" si="1"/>
        <v>0</v>
      </c>
    </row>
    <row r="11" spans="1:6" ht="12.25" customHeight="1">
      <c r="A11" s="26" t="s">
        <v>25</v>
      </c>
      <c r="B11" s="10"/>
      <c r="C11" s="28"/>
      <c r="D11" s="295"/>
      <c r="E11" s="113">
        <f t="shared" si="0"/>
        <v>0</v>
      </c>
      <c r="F11" s="90">
        <f t="shared" si="1"/>
        <v>0</v>
      </c>
    </row>
    <row r="12" spans="1:6" ht="12.25" customHeight="1">
      <c r="A12" s="32" t="s">
        <v>142</v>
      </c>
      <c r="B12" s="10"/>
      <c r="C12" s="110"/>
      <c r="D12" s="293"/>
      <c r="E12" s="113">
        <f t="shared" si="0"/>
        <v>0</v>
      </c>
      <c r="F12" s="90">
        <f t="shared" si="1"/>
        <v>0</v>
      </c>
    </row>
    <row r="13" spans="1:6" ht="12.25" customHeight="1">
      <c r="A13" s="32" t="s">
        <v>143</v>
      </c>
      <c r="B13" s="27"/>
      <c r="C13" s="28"/>
      <c r="D13" s="293"/>
      <c r="E13" s="113">
        <f t="shared" si="0"/>
        <v>0</v>
      </c>
      <c r="F13" s="90">
        <f t="shared" si="1"/>
        <v>0</v>
      </c>
    </row>
    <row r="14" spans="1:6" ht="12.25" customHeight="1">
      <c r="A14" s="26" t="s">
        <v>26</v>
      </c>
      <c r="B14" s="27"/>
      <c r="C14" s="28"/>
      <c r="D14" s="293"/>
      <c r="E14" s="113">
        <f t="shared" si="0"/>
        <v>0</v>
      </c>
      <c r="F14" s="90">
        <f t="shared" si="1"/>
        <v>0</v>
      </c>
    </row>
    <row r="15" spans="1:6" ht="12.25" customHeight="1">
      <c r="A15" s="26" t="s">
        <v>27</v>
      </c>
      <c r="B15" s="27"/>
      <c r="C15" s="28"/>
      <c r="D15" s="293"/>
      <c r="E15" s="113">
        <f t="shared" si="0"/>
        <v>0</v>
      </c>
      <c r="F15" s="90">
        <f t="shared" si="1"/>
        <v>0</v>
      </c>
    </row>
    <row r="16" spans="1:6" ht="12.25" customHeight="1">
      <c r="A16" s="26" t="s">
        <v>28</v>
      </c>
      <c r="B16" s="27"/>
      <c r="C16" s="28"/>
      <c r="D16" s="293"/>
      <c r="E16" s="113">
        <f t="shared" si="0"/>
        <v>0</v>
      </c>
      <c r="F16" s="90">
        <f t="shared" si="1"/>
        <v>0</v>
      </c>
    </row>
    <row r="17" spans="1:6" ht="12.25" customHeight="1">
      <c r="A17" s="32" t="s">
        <v>438</v>
      </c>
      <c r="B17" s="27"/>
      <c r="C17" s="28"/>
      <c r="D17" s="295"/>
      <c r="E17" s="113">
        <f t="shared" si="0"/>
        <v>0</v>
      </c>
      <c r="F17" s="90">
        <f t="shared" si="1"/>
        <v>0</v>
      </c>
    </row>
    <row r="18" spans="1:6" ht="12.25" customHeight="1">
      <c r="A18" s="32" t="s">
        <v>416</v>
      </c>
      <c r="B18" s="27"/>
      <c r="C18" s="28"/>
      <c r="D18" s="293"/>
      <c r="E18" s="113">
        <f t="shared" si="0"/>
        <v>0</v>
      </c>
      <c r="F18" s="90">
        <f t="shared" si="1"/>
        <v>0</v>
      </c>
    </row>
    <row r="19" spans="1:6" ht="12.25" customHeight="1">
      <c r="A19" s="284" t="s">
        <v>422</v>
      </c>
      <c r="B19" s="266"/>
      <c r="C19" s="285"/>
      <c r="D19" s="293"/>
      <c r="E19" s="113">
        <f t="shared" si="0"/>
        <v>0</v>
      </c>
      <c r="F19" s="90">
        <f t="shared" si="1"/>
        <v>0</v>
      </c>
    </row>
    <row r="20" spans="1:6" ht="12.25" customHeight="1">
      <c r="A20" s="284" t="s">
        <v>423</v>
      </c>
      <c r="B20" s="266"/>
      <c r="C20" s="285"/>
      <c r="D20" s="293"/>
      <c r="E20" s="113">
        <f t="shared" si="0"/>
        <v>0</v>
      </c>
      <c r="F20" s="90">
        <f t="shared" si="1"/>
        <v>0</v>
      </c>
    </row>
    <row r="21" spans="1:6" ht="12.25" customHeight="1">
      <c r="A21" s="284" t="s">
        <v>424</v>
      </c>
      <c r="B21" s="266"/>
      <c r="C21" s="285"/>
      <c r="D21" s="293"/>
      <c r="E21" s="113">
        <f t="shared" si="0"/>
        <v>0</v>
      </c>
      <c r="F21" s="90">
        <f t="shared" si="1"/>
        <v>0</v>
      </c>
    </row>
    <row r="22" spans="1:6" ht="12.25" customHeight="1">
      <c r="A22" s="284" t="s">
        <v>425</v>
      </c>
      <c r="B22" s="266"/>
      <c r="C22" s="285"/>
      <c r="D22" s="293"/>
      <c r="E22" s="113">
        <f t="shared" si="0"/>
        <v>0</v>
      </c>
      <c r="F22" s="90">
        <f t="shared" si="1"/>
        <v>0</v>
      </c>
    </row>
    <row r="23" spans="1:6" ht="12.25" customHeight="1">
      <c r="A23" s="284" t="s">
        <v>426</v>
      </c>
      <c r="B23" s="266"/>
      <c r="C23" s="285"/>
      <c r="D23" s="293"/>
      <c r="E23" s="113">
        <f t="shared" si="0"/>
        <v>0</v>
      </c>
      <c r="F23" s="90">
        <f t="shared" si="1"/>
        <v>0</v>
      </c>
    </row>
    <row r="24" spans="1:6" ht="12.25" customHeight="1">
      <c r="A24" s="33" t="s">
        <v>29</v>
      </c>
      <c r="B24" s="27"/>
      <c r="C24" s="28"/>
      <c r="D24" s="150">
        <f>SUM(D6:D23)</f>
        <v>0</v>
      </c>
      <c r="E24" s="90">
        <f>SUM(E6:E23)</f>
        <v>0</v>
      </c>
      <c r="F24" s="90">
        <f t="shared" ref="F24" si="2">SUM(F6:F23)</f>
        <v>0</v>
      </c>
    </row>
    <row r="25" spans="1:6" ht="15.75" customHeight="1">
      <c r="A25" s="7" t="s">
        <v>144</v>
      </c>
      <c r="B25" s="10"/>
      <c r="C25" s="10"/>
      <c r="D25" s="297"/>
      <c r="E25" s="298"/>
      <c r="F25" s="299"/>
    </row>
    <row r="26" spans="1:6" ht="12.25" customHeight="1">
      <c r="A26" s="26" t="s">
        <v>30</v>
      </c>
      <c r="B26" s="27"/>
      <c r="C26" s="28"/>
      <c r="D26" s="293"/>
      <c r="E26" s="113">
        <f t="shared" ref="E26:E34" si="3">IF($F$3=0,0,D26/$F$3)</f>
        <v>0</v>
      </c>
      <c r="F26" s="90">
        <f t="shared" ref="F26:F34" si="4">IF($C$3=0,0,D26/$C$3)</f>
        <v>0</v>
      </c>
    </row>
    <row r="27" spans="1:6" ht="12.25" customHeight="1">
      <c r="A27" s="32" t="s">
        <v>169</v>
      </c>
      <c r="B27" s="27"/>
      <c r="C27" s="28"/>
      <c r="D27" s="293"/>
      <c r="E27" s="113">
        <f t="shared" si="3"/>
        <v>0</v>
      </c>
      <c r="F27" s="90">
        <f t="shared" si="4"/>
        <v>0</v>
      </c>
    </row>
    <row r="28" spans="1:6" ht="12.25" customHeight="1">
      <c r="A28" s="26" t="s">
        <v>31</v>
      </c>
      <c r="B28" s="27"/>
      <c r="C28" s="28"/>
      <c r="D28" s="293"/>
      <c r="E28" s="113">
        <f t="shared" si="3"/>
        <v>0</v>
      </c>
      <c r="F28" s="90">
        <f t="shared" si="4"/>
        <v>0</v>
      </c>
    </row>
    <row r="29" spans="1:6" ht="12.25" customHeight="1">
      <c r="A29" s="45" t="s">
        <v>8</v>
      </c>
      <c r="B29" s="27"/>
      <c r="C29" s="28"/>
      <c r="D29" s="293"/>
      <c r="E29" s="113">
        <f t="shared" si="3"/>
        <v>0</v>
      </c>
      <c r="F29" s="90">
        <f t="shared" si="4"/>
        <v>0</v>
      </c>
    </row>
    <row r="30" spans="1:6" ht="12.25" customHeight="1">
      <c r="A30" s="284" t="s">
        <v>417</v>
      </c>
      <c r="B30" s="266"/>
      <c r="C30" s="285"/>
      <c r="D30" s="293"/>
      <c r="E30" s="113">
        <f t="shared" si="3"/>
        <v>0</v>
      </c>
      <c r="F30" s="90">
        <f t="shared" si="4"/>
        <v>0</v>
      </c>
    </row>
    <row r="31" spans="1:6" ht="12.25" customHeight="1">
      <c r="A31" s="284" t="s">
        <v>418</v>
      </c>
      <c r="B31" s="266"/>
      <c r="C31" s="285"/>
      <c r="D31" s="293"/>
      <c r="E31" s="113">
        <f t="shared" si="3"/>
        <v>0</v>
      </c>
      <c r="F31" s="90">
        <f t="shared" si="4"/>
        <v>0</v>
      </c>
    </row>
    <row r="32" spans="1:6" ht="12.25" customHeight="1">
      <c r="A32" s="284" t="s">
        <v>419</v>
      </c>
      <c r="B32" s="266"/>
      <c r="C32" s="285"/>
      <c r="D32" s="293"/>
      <c r="E32" s="113">
        <f t="shared" si="3"/>
        <v>0</v>
      </c>
      <c r="F32" s="90">
        <f t="shared" si="4"/>
        <v>0</v>
      </c>
    </row>
    <row r="33" spans="1:6" ht="12.25" customHeight="1">
      <c r="A33" s="284" t="s">
        <v>420</v>
      </c>
      <c r="B33" s="266"/>
      <c r="C33" s="285"/>
      <c r="D33" s="293"/>
      <c r="E33" s="113">
        <f t="shared" si="3"/>
        <v>0</v>
      </c>
      <c r="F33" s="90">
        <f t="shared" si="4"/>
        <v>0</v>
      </c>
    </row>
    <row r="34" spans="1:6" ht="12.25" customHeight="1">
      <c r="A34" s="284" t="s">
        <v>421</v>
      </c>
      <c r="B34" s="266"/>
      <c r="C34" s="285"/>
      <c r="D34" s="293"/>
      <c r="E34" s="113">
        <f t="shared" si="3"/>
        <v>0</v>
      </c>
      <c r="F34" s="90">
        <f t="shared" si="4"/>
        <v>0</v>
      </c>
    </row>
    <row r="35" spans="1:6" ht="12.25" customHeight="1">
      <c r="A35" s="33" t="s">
        <v>32</v>
      </c>
      <c r="B35" s="27"/>
      <c r="C35" s="28"/>
      <c r="D35" s="150">
        <f>SUM(D26:D34)</f>
        <v>0</v>
      </c>
      <c r="E35" s="90">
        <f t="shared" ref="E35:F35" si="5">SUM(E26:E34)</f>
        <v>0</v>
      </c>
      <c r="F35" s="90">
        <f t="shared" si="5"/>
        <v>0</v>
      </c>
    </row>
    <row r="36" spans="1:6" ht="15.75" customHeight="1">
      <c r="A36" s="7" t="s">
        <v>145</v>
      </c>
      <c r="B36" s="264"/>
      <c r="C36" s="264"/>
      <c r="D36" s="297"/>
      <c r="E36" s="298"/>
      <c r="F36" s="299"/>
    </row>
    <row r="37" spans="1:6" ht="12.25" customHeight="1">
      <c r="A37" s="26" t="s">
        <v>33</v>
      </c>
      <c r="B37" s="27"/>
      <c r="C37" s="28"/>
      <c r="D37" s="291"/>
      <c r="E37" s="113">
        <f t="shared" ref="E37:E41" si="6">IF($F$3=0,0,D37/$F$3)</f>
        <v>0</v>
      </c>
      <c r="F37" s="90">
        <f t="shared" ref="F37:F41" si="7">IF($C$3=0,0,D37/$C$3)</f>
        <v>0</v>
      </c>
    </row>
    <row r="38" spans="1:6" ht="12.25" customHeight="1">
      <c r="A38" s="26" t="s">
        <v>34</v>
      </c>
      <c r="B38" s="27"/>
      <c r="C38" s="28"/>
      <c r="D38" s="293"/>
      <c r="E38" s="113">
        <f t="shared" si="6"/>
        <v>0</v>
      </c>
      <c r="F38" s="90">
        <f t="shared" si="7"/>
        <v>0</v>
      </c>
    </row>
    <row r="39" spans="1:6" ht="12.25" customHeight="1">
      <c r="A39" s="26" t="s">
        <v>35</v>
      </c>
      <c r="B39" s="27"/>
      <c r="C39" s="28"/>
      <c r="D39" s="293"/>
      <c r="E39" s="113">
        <f t="shared" si="6"/>
        <v>0</v>
      </c>
      <c r="F39" s="90">
        <f t="shared" si="7"/>
        <v>0</v>
      </c>
    </row>
    <row r="40" spans="1:6" ht="12.25" customHeight="1">
      <c r="A40" s="26" t="s">
        <v>36</v>
      </c>
      <c r="B40" s="27"/>
      <c r="C40" s="28"/>
      <c r="D40" s="293"/>
      <c r="E40" s="113">
        <f t="shared" si="6"/>
        <v>0</v>
      </c>
      <c r="F40" s="90">
        <f t="shared" si="7"/>
        <v>0</v>
      </c>
    </row>
    <row r="41" spans="1:6" ht="12.25" customHeight="1">
      <c r="A41" s="26" t="s">
        <v>37</v>
      </c>
      <c r="B41" s="27"/>
      <c r="C41" s="28"/>
      <c r="D41" s="293"/>
      <c r="E41" s="113">
        <f t="shared" si="6"/>
        <v>0</v>
      </c>
      <c r="F41" s="90">
        <f t="shared" si="7"/>
        <v>0</v>
      </c>
    </row>
    <row r="42" spans="1:6" ht="12.25" customHeight="1">
      <c r="A42" s="26" t="s">
        <v>38</v>
      </c>
      <c r="B42" s="27"/>
      <c r="C42" s="28"/>
      <c r="D42" s="293"/>
      <c r="E42" s="113">
        <f>IF($F$3=0,0,D42/$F$3)</f>
        <v>0</v>
      </c>
      <c r="F42" s="90">
        <f>IF($C$3=0,0,D42/$C$3)</f>
        <v>0</v>
      </c>
    </row>
    <row r="43" spans="1:6" ht="12.25" customHeight="1">
      <c r="A43" s="262"/>
      <c r="B43" s="262"/>
      <c r="C43" s="262"/>
      <c r="D43" s="300"/>
      <c r="E43" s="301"/>
      <c r="F43" s="301"/>
    </row>
    <row r="44" spans="1:6" ht="12.25" customHeight="1">
      <c r="A44" s="674" t="s">
        <v>99</v>
      </c>
      <c r="B44" s="675"/>
      <c r="C44" s="675"/>
      <c r="D44" s="151" t="s">
        <v>185</v>
      </c>
      <c r="E44" s="151" t="s">
        <v>463</v>
      </c>
      <c r="F44" s="151" t="s">
        <v>464</v>
      </c>
    </row>
    <row r="45" spans="1:6" ht="12.25" customHeight="1">
      <c r="A45" s="26" t="s">
        <v>39</v>
      </c>
      <c r="B45" s="27"/>
      <c r="C45" s="28"/>
      <c r="D45" s="292"/>
      <c r="E45" s="113">
        <f t="shared" ref="E45:E61" si="8">IF($F$3=0,0,D45/$F$3)</f>
        <v>0</v>
      </c>
      <c r="F45" s="90">
        <f t="shared" ref="F45:F61" si="9">IF($C$3=0,0,D45/$C$3)</f>
        <v>0</v>
      </c>
    </row>
    <row r="46" spans="1:6" ht="12.25" customHeight="1">
      <c r="A46" s="26" t="s">
        <v>40</v>
      </c>
      <c r="B46" s="27"/>
      <c r="C46" s="28"/>
      <c r="D46" s="293"/>
      <c r="E46" s="113">
        <f t="shared" si="8"/>
        <v>0</v>
      </c>
      <c r="F46" s="90">
        <f t="shared" si="9"/>
        <v>0</v>
      </c>
    </row>
    <row r="47" spans="1:6" ht="12.25" customHeight="1">
      <c r="A47" s="26" t="s">
        <v>41</v>
      </c>
      <c r="B47" s="27"/>
      <c r="C47" s="28"/>
      <c r="D47" s="293"/>
      <c r="E47" s="113">
        <f t="shared" si="8"/>
        <v>0</v>
      </c>
      <c r="F47" s="90">
        <f t="shared" si="9"/>
        <v>0</v>
      </c>
    </row>
    <row r="48" spans="1:6" ht="12.25" customHeight="1">
      <c r="A48" s="26" t="s">
        <v>42</v>
      </c>
      <c r="B48" s="27"/>
      <c r="C48" s="28"/>
      <c r="D48" s="292"/>
      <c r="E48" s="113">
        <f t="shared" si="8"/>
        <v>0</v>
      </c>
      <c r="F48" s="90">
        <f t="shared" si="9"/>
        <v>0</v>
      </c>
    </row>
    <row r="49" spans="1:6" ht="12.25" customHeight="1">
      <c r="A49" s="26" t="s">
        <v>43</v>
      </c>
      <c r="B49" s="27"/>
      <c r="C49" s="28"/>
      <c r="D49" s="292"/>
      <c r="E49" s="113">
        <f t="shared" si="8"/>
        <v>0</v>
      </c>
      <c r="F49" s="90">
        <f t="shared" si="9"/>
        <v>0</v>
      </c>
    </row>
    <row r="50" spans="1:6" ht="12.25" customHeight="1">
      <c r="A50" s="26" t="s">
        <v>44</v>
      </c>
      <c r="B50" s="27"/>
      <c r="C50" s="28"/>
      <c r="D50" s="293"/>
      <c r="E50" s="113">
        <f t="shared" si="8"/>
        <v>0</v>
      </c>
      <c r="F50" s="90">
        <f t="shared" si="9"/>
        <v>0</v>
      </c>
    </row>
    <row r="51" spans="1:6" ht="12.25" customHeight="1">
      <c r="A51" s="26" t="s">
        <v>45</v>
      </c>
      <c r="B51" s="27"/>
      <c r="C51" s="28"/>
      <c r="D51" s="293"/>
      <c r="E51" s="113">
        <f t="shared" si="8"/>
        <v>0</v>
      </c>
      <c r="F51" s="90">
        <f t="shared" si="9"/>
        <v>0</v>
      </c>
    </row>
    <row r="52" spans="1:6" ht="12.25" customHeight="1">
      <c r="A52" s="26" t="s">
        <v>46</v>
      </c>
      <c r="B52" s="27"/>
      <c r="C52" s="28"/>
      <c r="D52" s="293"/>
      <c r="E52" s="113">
        <f t="shared" si="8"/>
        <v>0</v>
      </c>
      <c r="F52" s="90">
        <f t="shared" si="9"/>
        <v>0</v>
      </c>
    </row>
    <row r="53" spans="1:6" ht="12.25" customHeight="1">
      <c r="A53" s="26" t="s">
        <v>427</v>
      </c>
      <c r="B53" s="27"/>
      <c r="C53" s="28"/>
      <c r="D53" s="293"/>
      <c r="E53" s="113">
        <f t="shared" si="8"/>
        <v>0</v>
      </c>
      <c r="F53" s="90">
        <f t="shared" si="9"/>
        <v>0</v>
      </c>
    </row>
    <row r="54" spans="1:6" ht="12.25" customHeight="1">
      <c r="A54" s="26" t="s">
        <v>47</v>
      </c>
      <c r="B54" s="27"/>
      <c r="C54" s="28"/>
      <c r="D54" s="293"/>
      <c r="E54" s="113">
        <f t="shared" si="8"/>
        <v>0</v>
      </c>
      <c r="F54" s="90">
        <f t="shared" si="9"/>
        <v>0</v>
      </c>
    </row>
    <row r="55" spans="1:6" ht="12.25" customHeight="1">
      <c r="A55" s="26" t="s">
        <v>48</v>
      </c>
      <c r="B55" s="27"/>
      <c r="C55" s="28"/>
      <c r="D55" s="293"/>
      <c r="E55" s="113">
        <f t="shared" si="8"/>
        <v>0</v>
      </c>
      <c r="F55" s="90">
        <f t="shared" si="9"/>
        <v>0</v>
      </c>
    </row>
    <row r="56" spans="1:6" ht="12.25" customHeight="1">
      <c r="A56" s="26" t="s">
        <v>439</v>
      </c>
      <c r="B56" s="266"/>
      <c r="C56" s="285"/>
      <c r="D56" s="293"/>
      <c r="E56" s="113">
        <f t="shared" si="8"/>
        <v>0</v>
      </c>
      <c r="F56" s="90">
        <f t="shared" si="9"/>
        <v>0</v>
      </c>
    </row>
    <row r="57" spans="1:6" ht="12.25" customHeight="1">
      <c r="A57" s="284" t="s">
        <v>428</v>
      </c>
      <c r="B57" s="266"/>
      <c r="C57" s="285"/>
      <c r="D57" s="293"/>
      <c r="E57" s="113">
        <f t="shared" si="8"/>
        <v>0</v>
      </c>
      <c r="F57" s="90">
        <f t="shared" si="9"/>
        <v>0</v>
      </c>
    </row>
    <row r="58" spans="1:6" ht="12.25" customHeight="1">
      <c r="A58" s="284" t="s">
        <v>429</v>
      </c>
      <c r="B58" s="266"/>
      <c r="C58" s="285"/>
      <c r="D58" s="293"/>
      <c r="E58" s="113">
        <f t="shared" si="8"/>
        <v>0</v>
      </c>
      <c r="F58" s="90">
        <f t="shared" si="9"/>
        <v>0</v>
      </c>
    </row>
    <row r="59" spans="1:6" ht="12.25" customHeight="1">
      <c r="A59" s="284" t="s">
        <v>430</v>
      </c>
      <c r="B59" s="266"/>
      <c r="C59" s="285"/>
      <c r="D59" s="293"/>
      <c r="E59" s="113">
        <f t="shared" si="8"/>
        <v>0</v>
      </c>
      <c r="F59" s="90">
        <f t="shared" si="9"/>
        <v>0</v>
      </c>
    </row>
    <row r="60" spans="1:6" ht="12.25" customHeight="1">
      <c r="A60" s="284" t="s">
        <v>431</v>
      </c>
      <c r="B60" s="266"/>
      <c r="C60" s="285"/>
      <c r="D60" s="293"/>
      <c r="E60" s="113">
        <f t="shared" si="8"/>
        <v>0</v>
      </c>
      <c r="F60" s="90">
        <f t="shared" si="9"/>
        <v>0</v>
      </c>
    </row>
    <row r="61" spans="1:6" ht="12.25" customHeight="1">
      <c r="A61" s="284" t="s">
        <v>432</v>
      </c>
      <c r="B61" s="266"/>
      <c r="C61" s="285"/>
      <c r="D61" s="293"/>
      <c r="E61" s="113">
        <f t="shared" si="8"/>
        <v>0</v>
      </c>
      <c r="F61" s="90">
        <f t="shared" si="9"/>
        <v>0</v>
      </c>
    </row>
    <row r="62" spans="1:6" ht="12.25" customHeight="1">
      <c r="A62" s="33" t="s">
        <v>49</v>
      </c>
      <c r="B62" s="27"/>
      <c r="C62" s="28"/>
      <c r="D62" s="150">
        <f>+SUM(D37:D61)</f>
        <v>0</v>
      </c>
      <c r="E62" s="90">
        <f>+SUM(E37:E61)</f>
        <v>0</v>
      </c>
      <c r="F62" s="90">
        <f>+SUM(F37:F61)</f>
        <v>0</v>
      </c>
    </row>
    <row r="63" spans="1:6" ht="15.75" customHeight="1">
      <c r="A63" s="7" t="s">
        <v>146</v>
      </c>
      <c r="B63" s="10"/>
      <c r="C63" s="10"/>
      <c r="D63" s="297"/>
      <c r="E63" s="298"/>
      <c r="F63" s="299"/>
    </row>
    <row r="64" spans="1:6" ht="12.25" customHeight="1">
      <c r="A64" s="26" t="s">
        <v>51</v>
      </c>
      <c r="B64" s="27"/>
      <c r="C64" s="30"/>
      <c r="D64" s="302"/>
      <c r="E64" s="113">
        <f t="shared" ref="E64:E76" si="10">IF($F$3=0,0,D64/$F$3)</f>
        <v>0</v>
      </c>
      <c r="F64" s="90">
        <f t="shared" ref="F64:F76" si="11">IF($C$3=0,0,D64/$C$3)</f>
        <v>0</v>
      </c>
    </row>
    <row r="65" spans="1:6" ht="12.25" customHeight="1">
      <c r="A65" s="26" t="s">
        <v>52</v>
      </c>
      <c r="B65" s="27"/>
      <c r="C65" s="30"/>
      <c r="D65" s="295"/>
      <c r="E65" s="113">
        <f t="shared" si="10"/>
        <v>0</v>
      </c>
      <c r="F65" s="90">
        <f t="shared" si="11"/>
        <v>0</v>
      </c>
    </row>
    <row r="66" spans="1:6" ht="12.25" customHeight="1">
      <c r="A66" s="26" t="s">
        <v>53</v>
      </c>
      <c r="B66" s="27"/>
      <c r="C66" s="28"/>
      <c r="D66" s="293"/>
      <c r="E66" s="113">
        <f t="shared" si="10"/>
        <v>0</v>
      </c>
      <c r="F66" s="90">
        <f t="shared" si="11"/>
        <v>0</v>
      </c>
    </row>
    <row r="67" spans="1:6" ht="12.25" customHeight="1">
      <c r="A67" s="26" t="s">
        <v>54</v>
      </c>
      <c r="B67" s="27"/>
      <c r="C67" s="28"/>
      <c r="D67" s="293"/>
      <c r="E67" s="113">
        <f t="shared" si="10"/>
        <v>0</v>
      </c>
      <c r="F67" s="90">
        <f t="shared" si="11"/>
        <v>0</v>
      </c>
    </row>
    <row r="68" spans="1:6" ht="12.25" customHeight="1">
      <c r="A68" s="32" t="s">
        <v>147</v>
      </c>
      <c r="B68" s="27"/>
      <c r="C68" s="28"/>
      <c r="D68" s="293"/>
      <c r="E68" s="113">
        <f t="shared" si="10"/>
        <v>0</v>
      </c>
      <c r="F68" s="90">
        <f t="shared" si="11"/>
        <v>0</v>
      </c>
    </row>
    <row r="69" spans="1:6" ht="12.25" customHeight="1">
      <c r="A69" s="26" t="s">
        <v>55</v>
      </c>
      <c r="B69" s="27"/>
      <c r="C69" s="28"/>
      <c r="D69" s="293"/>
      <c r="E69" s="113">
        <f t="shared" si="10"/>
        <v>0</v>
      </c>
      <c r="F69" s="90">
        <f t="shared" si="11"/>
        <v>0</v>
      </c>
    </row>
    <row r="70" spans="1:6" ht="12.25" customHeight="1">
      <c r="A70" s="26" t="s">
        <v>56</v>
      </c>
      <c r="B70" s="27"/>
      <c r="C70" s="28"/>
      <c r="D70" s="293"/>
      <c r="E70" s="113">
        <f t="shared" si="10"/>
        <v>0</v>
      </c>
      <c r="F70" s="90">
        <f t="shared" si="11"/>
        <v>0</v>
      </c>
    </row>
    <row r="71" spans="1:6" ht="12.25" customHeight="1">
      <c r="A71" s="26" t="s">
        <v>57</v>
      </c>
      <c r="B71" s="27"/>
      <c r="C71" s="28"/>
      <c r="D71" s="293"/>
      <c r="E71" s="113">
        <f t="shared" si="10"/>
        <v>0</v>
      </c>
      <c r="F71" s="90">
        <f t="shared" si="11"/>
        <v>0</v>
      </c>
    </row>
    <row r="72" spans="1:6" ht="12.25" customHeight="1">
      <c r="A72" s="284" t="s">
        <v>433</v>
      </c>
      <c r="B72" s="266"/>
      <c r="C72" s="285"/>
      <c r="D72" s="293"/>
      <c r="E72" s="113">
        <f t="shared" si="10"/>
        <v>0</v>
      </c>
      <c r="F72" s="90">
        <f t="shared" si="11"/>
        <v>0</v>
      </c>
    </row>
    <row r="73" spans="1:6" ht="12.25" customHeight="1">
      <c r="A73" s="284" t="s">
        <v>434</v>
      </c>
      <c r="B73" s="266"/>
      <c r="C73" s="285"/>
      <c r="D73" s="293"/>
      <c r="E73" s="113">
        <f t="shared" si="10"/>
        <v>0</v>
      </c>
      <c r="F73" s="90">
        <f t="shared" si="11"/>
        <v>0</v>
      </c>
    </row>
    <row r="74" spans="1:6" ht="12.25" customHeight="1">
      <c r="A74" s="284" t="s">
        <v>435</v>
      </c>
      <c r="B74" s="266"/>
      <c r="C74" s="285"/>
      <c r="D74" s="293"/>
      <c r="E74" s="113">
        <f t="shared" si="10"/>
        <v>0</v>
      </c>
      <c r="F74" s="90">
        <f t="shared" si="11"/>
        <v>0</v>
      </c>
    </row>
    <row r="75" spans="1:6" ht="12.25" customHeight="1">
      <c r="A75" s="284" t="s">
        <v>436</v>
      </c>
      <c r="B75" s="266"/>
      <c r="C75" s="285"/>
      <c r="D75" s="293"/>
      <c r="E75" s="113">
        <f t="shared" si="10"/>
        <v>0</v>
      </c>
      <c r="F75" s="90">
        <f t="shared" si="11"/>
        <v>0</v>
      </c>
    </row>
    <row r="76" spans="1:6" ht="12.25" customHeight="1">
      <c r="A76" s="284" t="s">
        <v>437</v>
      </c>
      <c r="B76" s="266"/>
      <c r="C76" s="285"/>
      <c r="D76" s="293"/>
      <c r="E76" s="113">
        <f t="shared" si="10"/>
        <v>0</v>
      </c>
      <c r="F76" s="90">
        <f t="shared" si="11"/>
        <v>0</v>
      </c>
    </row>
    <row r="77" spans="1:6" ht="12.25" customHeight="1">
      <c r="A77" s="33" t="s">
        <v>58</v>
      </c>
      <c r="B77" s="27"/>
      <c r="C77" s="28"/>
      <c r="D77" s="150">
        <f>SUM(D64:D76)</f>
        <v>0</v>
      </c>
      <c r="E77" s="90">
        <f t="shared" ref="E77:F77" si="12">SUM(E64:E76)</f>
        <v>0</v>
      </c>
      <c r="F77" s="90">
        <f t="shared" si="12"/>
        <v>0</v>
      </c>
    </row>
    <row r="78" spans="1:6" ht="15.75" customHeight="1">
      <c r="A78" s="5" t="s">
        <v>465</v>
      </c>
      <c r="B78" s="2"/>
      <c r="C78" s="2"/>
      <c r="D78" s="303"/>
      <c r="E78" s="304"/>
      <c r="F78" s="299"/>
    </row>
    <row r="79" spans="1:6" ht="12.25" customHeight="1">
      <c r="A79" s="152" t="s">
        <v>179</v>
      </c>
      <c r="B79" s="27"/>
      <c r="C79" s="109"/>
      <c r="D79" s="293"/>
      <c r="E79" s="113">
        <f>IF($F$3=0,0,D79/$F$3)</f>
        <v>0</v>
      </c>
      <c r="F79" s="90">
        <f>IF($C$3=0,0,D79/$C$3)</f>
        <v>0</v>
      </c>
    </row>
    <row r="80" spans="1:6" ht="12.25" customHeight="1">
      <c r="A80" s="26" t="s">
        <v>164</v>
      </c>
      <c r="B80" s="27"/>
      <c r="C80" s="28"/>
      <c r="D80" s="293"/>
      <c r="E80" s="113">
        <f>IF($F$3=0,0,D80/$F$3)</f>
        <v>0</v>
      </c>
      <c r="F80" s="90">
        <f>IF($C$3=0,0,D80/$C$3)</f>
        <v>0</v>
      </c>
    </row>
    <row r="81" spans="1:6" ht="12.25" customHeight="1">
      <c r="A81" s="33" t="s">
        <v>59</v>
      </c>
      <c r="B81" s="27"/>
      <c r="C81" s="28"/>
      <c r="D81" s="150">
        <f>D24+D35+D62+D77+D79+D80</f>
        <v>0</v>
      </c>
      <c r="E81" s="90">
        <f>E24+E35+E62+E77+E79+E80</f>
        <v>0</v>
      </c>
      <c r="F81" s="90">
        <f>F24+F35+F62+F77+F79+F80</f>
        <v>0</v>
      </c>
    </row>
    <row r="82" spans="1:6" ht="12.25" customHeight="1">
      <c r="A82" s="33" t="s">
        <v>166</v>
      </c>
      <c r="B82" s="27"/>
      <c r="C82" s="28"/>
      <c r="D82" s="150">
        <f>RENTAL_INCOME!K55-RENTAL_EXPENSES!D81</f>
        <v>0</v>
      </c>
      <c r="E82" s="113">
        <f>IF($F$3=0,0,D82/$F$3)</f>
        <v>0</v>
      </c>
      <c r="F82" s="113">
        <f>IF($C$3=0,0,D82/$C$3)</f>
        <v>0</v>
      </c>
    </row>
    <row r="83" spans="1:6" ht="12.25" customHeight="1">
      <c r="A83" s="5" t="s">
        <v>209</v>
      </c>
      <c r="B83" s="2"/>
      <c r="C83" s="2"/>
      <c r="D83" s="2"/>
      <c r="E83" s="2"/>
      <c r="F83" s="90">
        <f>IF(C3=0,0,(D81-D80)/C3)</f>
        <v>0</v>
      </c>
    </row>
  </sheetData>
  <sheetProtection algorithmName="SHA-512" hashValue="EvtSWb0tr77zvpXoYTKPZ+n3QEcMALKHFZ9CEpEX/IrIb2RJNwZmwjapNptqoCr7WqkV2+Q3z8EDCR8+qiIOGA==" saltValue="2FuVY1ojObtaX7g/DO9wxw==" spinCount="100000" sheet="1" objects="1" scenarios="1"/>
  <customSheetViews>
    <customSheetView guid="{DC289960-5C22-11D6-B699-00010261CDBB}" showRuler="0">
      <selection activeCell="C64" sqref="C64"/>
      <rowBreaks count="2" manualBreakCount="2">
        <brk id="53" max="16383" man="1"/>
        <brk id="88" max="65535" man="1"/>
      </rowBreaks>
      <pageMargins left="0.5" right="0.5" top="0.5" bottom="0.75" header="0.5" footer="0.5"/>
      <pageSetup firstPageNumber="9" orientation="portrait" useFirstPageNumber="1" horizontalDpi="4294967292" r:id="rId1"/>
      <headerFooter alignWithMargins="0"/>
    </customSheetView>
  </customSheetViews>
  <mergeCells count="5">
    <mergeCell ref="A2:F2"/>
    <mergeCell ref="D3:E3"/>
    <mergeCell ref="A3:B3"/>
    <mergeCell ref="A5:C5"/>
    <mergeCell ref="A44:C44"/>
  </mergeCells>
  <phoneticPr fontId="10" type="noConversion"/>
  <printOptions horizontalCentered="1"/>
  <pageMargins left="0.45" right="0.45" top="0.5" bottom="0.5" header="0.3" footer="0.3"/>
  <pageSetup fitToHeight="2" orientation="landscape" useFirstPageNumber="1" horizontalDpi="2400" verticalDpi="2400" r:id="rId2"/>
  <headerFooter>
    <oddFooter>&amp;L&amp;"Times New Roman,Bold Italic"&amp;8DHCD Form 202 (rev. July 2019)&amp;R&amp;"Times New Roman,Italic"&amp;8&amp;P</oddFooter>
  </headerFooter>
  <drawing r:id="rId3"/>
</worksheet>
</file>

<file path=xl/worksheets/sheet6.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0"/>
  <dimension ref="A1:S124"/>
  <sheetViews>
    <sheetView view="pageLayout" topLeftCell="A49" zoomScaleNormal="100" workbookViewId="0">
      <selection activeCell="A73" sqref="A73"/>
    </sheetView>
  </sheetViews>
  <sheetFormatPr baseColWidth="10" defaultColWidth="9.3984375" defaultRowHeight="13"/>
  <cols>
    <col min="1" max="1" width="14.19921875" style="217" customWidth="1"/>
    <col min="2" max="2" width="13" style="217" customWidth="1"/>
    <col min="3" max="3" width="12.3984375" style="217" customWidth="1"/>
    <col min="4" max="4" width="13.59765625" style="217" customWidth="1"/>
    <col min="5" max="5" width="29.59765625" style="217" customWidth="1"/>
    <col min="6" max="6" width="17.19921875" style="217" customWidth="1"/>
    <col min="7" max="7" width="15" style="217" customWidth="1"/>
    <col min="8" max="8" width="14.59765625" style="217" customWidth="1"/>
    <col min="9" max="9" width="13.3984375" style="217" bestFit="1" customWidth="1"/>
    <col min="10" max="16384" width="9.3984375" style="217"/>
  </cols>
  <sheetData>
    <row r="1" spans="1:19" s="244" customFormat="1" ht="22.5" customHeight="1">
      <c r="A1" s="89" t="s">
        <v>301</v>
      </c>
      <c r="B1" s="89"/>
      <c r="C1" s="89"/>
      <c r="D1" s="89"/>
      <c r="E1" s="89"/>
      <c r="F1" s="89"/>
      <c r="G1" s="89"/>
      <c r="H1" s="89"/>
      <c r="I1" s="305"/>
      <c r="J1" s="267"/>
      <c r="K1" s="267"/>
      <c r="L1" s="306"/>
      <c r="M1" s="306"/>
      <c r="N1" s="306"/>
      <c r="O1" s="306"/>
      <c r="P1" s="306"/>
      <c r="Q1" s="306"/>
      <c r="R1" s="306"/>
      <c r="S1" s="306"/>
    </row>
    <row r="2" spans="1:19" ht="11.5" customHeight="1">
      <c r="A2" s="1"/>
      <c r="B2" s="1"/>
      <c r="C2" s="1"/>
      <c r="D2" s="1"/>
      <c r="E2" s="1"/>
      <c r="F2" s="1" t="s">
        <v>386</v>
      </c>
      <c r="G2" s="1"/>
      <c r="H2" s="102">
        <f>RENTAL_INCOME!C43</f>
        <v>0</v>
      </c>
    </row>
    <row r="3" spans="1:19">
      <c r="A3" s="310" t="s">
        <v>302</v>
      </c>
      <c r="B3" s="310"/>
      <c r="C3" s="310"/>
      <c r="D3" s="310"/>
      <c r="E3" s="310"/>
      <c r="F3" s="310" t="s">
        <v>385</v>
      </c>
      <c r="G3" s="310"/>
      <c r="H3" s="311">
        <f>RENTAL_INCOME!D32</f>
        <v>0</v>
      </c>
      <c r="I3" s="222"/>
      <c r="J3" s="222"/>
      <c r="K3" s="222"/>
      <c r="L3" s="222"/>
      <c r="M3" s="222"/>
      <c r="N3" s="222"/>
    </row>
    <row r="4" spans="1:19">
      <c r="A4" s="5" t="s">
        <v>483</v>
      </c>
      <c r="B4" s="1"/>
      <c r="C4" s="1"/>
      <c r="D4" s="1"/>
      <c r="E4" s="1"/>
      <c r="F4" s="1"/>
      <c r="G4" s="1"/>
      <c r="H4" s="1"/>
    </row>
    <row r="5" spans="1:19" ht="11.5" customHeight="1">
      <c r="A5" s="676" t="s">
        <v>592</v>
      </c>
      <c r="B5" s="677"/>
      <c r="C5" s="544" t="s">
        <v>65</v>
      </c>
      <c r="D5" s="151" t="s">
        <v>599</v>
      </c>
      <c r="E5" s="531" t="s">
        <v>593</v>
      </c>
      <c r="F5" s="312" t="s">
        <v>249</v>
      </c>
      <c r="G5" s="179" t="s">
        <v>412</v>
      </c>
      <c r="H5" s="179" t="s">
        <v>183</v>
      </c>
    </row>
    <row r="6" spans="1:19" ht="11.5" customHeight="1">
      <c r="A6" s="284" t="s">
        <v>594</v>
      </c>
      <c r="B6" s="240"/>
      <c r="C6" s="543"/>
      <c r="D6" s="543"/>
      <c r="E6" s="307"/>
      <c r="F6" s="156">
        <f t="shared" ref="F6:F11" si="0">IF($E$124=0,0,E6/$E$124)</f>
        <v>0</v>
      </c>
      <c r="G6" s="113">
        <f t="shared" ref="G6:G11" si="1">IF($H$2=0,0,E6/$H$2)</f>
        <v>0</v>
      </c>
      <c r="H6" s="113">
        <f t="shared" ref="H6:H10" si="2">IF($H$3=0,0,E6/$H$3)</f>
        <v>0</v>
      </c>
    </row>
    <row r="7" spans="1:19" ht="11.5" customHeight="1">
      <c r="A7" s="284" t="s">
        <v>595</v>
      </c>
      <c r="B7" s="240"/>
      <c r="C7" s="543"/>
      <c r="D7" s="543"/>
      <c r="E7" s="307"/>
      <c r="F7" s="156">
        <f t="shared" si="0"/>
        <v>0</v>
      </c>
      <c r="G7" s="113">
        <f t="shared" si="1"/>
        <v>0</v>
      </c>
      <c r="H7" s="113">
        <f t="shared" si="2"/>
        <v>0</v>
      </c>
    </row>
    <row r="8" spans="1:19" ht="11.5" customHeight="1">
      <c r="A8" s="284" t="s">
        <v>596</v>
      </c>
      <c r="B8" s="240"/>
      <c r="C8" s="543"/>
      <c r="D8" s="543"/>
      <c r="E8" s="307"/>
      <c r="F8" s="156">
        <f t="shared" si="0"/>
        <v>0</v>
      </c>
      <c r="G8" s="113">
        <f t="shared" si="1"/>
        <v>0</v>
      </c>
      <c r="H8" s="113">
        <f t="shared" si="2"/>
        <v>0</v>
      </c>
    </row>
    <row r="9" spans="1:19" ht="11.5" customHeight="1">
      <c r="A9" s="284" t="s">
        <v>597</v>
      </c>
      <c r="B9" s="240"/>
      <c r="C9" s="543"/>
      <c r="D9" s="543"/>
      <c r="E9" s="307"/>
      <c r="F9" s="156">
        <f t="shared" si="0"/>
        <v>0</v>
      </c>
      <c r="G9" s="113">
        <f t="shared" si="1"/>
        <v>0</v>
      </c>
      <c r="H9" s="113">
        <f t="shared" si="2"/>
        <v>0</v>
      </c>
    </row>
    <row r="10" spans="1:19" ht="11.5" customHeight="1">
      <c r="A10" s="284" t="s">
        <v>598</v>
      </c>
      <c r="B10" s="240"/>
      <c r="C10" s="543"/>
      <c r="D10" s="543"/>
      <c r="E10" s="307"/>
      <c r="F10" s="156">
        <f t="shared" si="0"/>
        <v>0</v>
      </c>
      <c r="G10" s="113">
        <f t="shared" si="1"/>
        <v>0</v>
      </c>
      <c r="H10" s="113">
        <f t="shared" si="2"/>
        <v>0</v>
      </c>
    </row>
    <row r="11" spans="1:19" ht="11.5" customHeight="1">
      <c r="A11" s="33" t="s">
        <v>593</v>
      </c>
      <c r="B11" s="42"/>
      <c r="C11" s="42"/>
      <c r="D11" s="57"/>
      <c r="E11" s="313">
        <f>SUM(E6:E10)</f>
        <v>0</v>
      </c>
      <c r="F11" s="156">
        <f t="shared" si="0"/>
        <v>0</v>
      </c>
      <c r="G11" s="113">
        <f t="shared" si="1"/>
        <v>0</v>
      </c>
      <c r="H11" s="113">
        <f>IF($H$3=0,0,E11/$H$3)</f>
        <v>0</v>
      </c>
    </row>
    <row r="12" spans="1:19">
      <c r="A12" s="5" t="s">
        <v>303</v>
      </c>
      <c r="B12" s="1"/>
      <c r="C12" s="1"/>
      <c r="D12" s="1"/>
      <c r="E12" s="1"/>
      <c r="F12" s="1"/>
      <c r="G12" s="1"/>
      <c r="H12" s="1"/>
    </row>
    <row r="13" spans="1:19" ht="11.5" customHeight="1">
      <c r="A13" s="676" t="s">
        <v>152</v>
      </c>
      <c r="B13" s="677"/>
      <c r="C13" s="677"/>
      <c r="D13" s="678"/>
      <c r="E13" s="214" t="s">
        <v>304</v>
      </c>
      <c r="F13" s="312" t="s">
        <v>249</v>
      </c>
      <c r="G13" s="179" t="s">
        <v>412</v>
      </c>
      <c r="H13" s="179" t="s">
        <v>183</v>
      </c>
    </row>
    <row r="14" spans="1:19" ht="11.5" customHeight="1">
      <c r="A14" s="32" t="str">
        <f>RENTAL_DEVELOPMENT_BUDGET!A9</f>
        <v>Building Acquisition</v>
      </c>
      <c r="B14" s="42"/>
      <c r="C14" s="42"/>
      <c r="D14" s="57"/>
      <c r="E14" s="307"/>
      <c r="F14" s="156">
        <f t="shared" ref="F14:F21" si="3">IF($E$124=0,0,E14/$E$124)</f>
        <v>0</v>
      </c>
      <c r="G14" s="113">
        <f>IF($H$2=0,0,E14/$H$2)</f>
        <v>0</v>
      </c>
      <c r="H14" s="113">
        <f t="shared" ref="H14:H20" si="4">IF($H$3=0,0,E14/$H$3)</f>
        <v>0</v>
      </c>
    </row>
    <row r="15" spans="1:19" ht="11.5" customHeight="1">
      <c r="A15" s="32" t="str">
        <f>RENTAL_DEVELOPMENT_BUDGET!A10</f>
        <v>Land Acquisition</v>
      </c>
      <c r="B15" s="42"/>
      <c r="C15" s="42"/>
      <c r="D15" s="57"/>
      <c r="E15" s="307"/>
      <c r="F15" s="156">
        <f t="shared" si="3"/>
        <v>0</v>
      </c>
      <c r="G15" s="113">
        <f t="shared" ref="G15:G21" si="5">IF($H$2=0,0,E15/$H$2)</f>
        <v>0</v>
      </c>
      <c r="H15" s="113">
        <f t="shared" si="4"/>
        <v>0</v>
      </c>
    </row>
    <row r="16" spans="1:19" ht="11.5" customHeight="1">
      <c r="A16" s="32" t="str">
        <f>RENTAL_DEVELOPMENT_BUDGET!A11</f>
        <v>Other Acquisition Costs 1</v>
      </c>
      <c r="B16" s="240"/>
      <c r="C16" s="240"/>
      <c r="D16" s="287"/>
      <c r="E16" s="307"/>
      <c r="F16" s="156">
        <f t="shared" si="3"/>
        <v>0</v>
      </c>
      <c r="G16" s="113">
        <f t="shared" si="5"/>
        <v>0</v>
      </c>
      <c r="H16" s="113">
        <f t="shared" si="4"/>
        <v>0</v>
      </c>
    </row>
    <row r="17" spans="1:8" ht="11.5" customHeight="1">
      <c r="A17" s="32" t="str">
        <f>RENTAL_DEVELOPMENT_BUDGET!A12</f>
        <v>Other Acquisition Costs 2</v>
      </c>
      <c r="B17" s="240"/>
      <c r="C17" s="240"/>
      <c r="D17" s="287"/>
      <c r="E17" s="307"/>
      <c r="F17" s="156">
        <f t="shared" si="3"/>
        <v>0</v>
      </c>
      <c r="G17" s="113">
        <f t="shared" si="5"/>
        <v>0</v>
      </c>
      <c r="H17" s="113">
        <f t="shared" si="4"/>
        <v>0</v>
      </c>
    </row>
    <row r="18" spans="1:8" ht="11.5" customHeight="1">
      <c r="A18" s="32" t="str">
        <f>RENTAL_DEVELOPMENT_BUDGET!A13</f>
        <v>Other Acquisition Costs 3</v>
      </c>
      <c r="B18" s="240"/>
      <c r="C18" s="240"/>
      <c r="D18" s="287"/>
      <c r="E18" s="307"/>
      <c r="F18" s="156">
        <f t="shared" si="3"/>
        <v>0</v>
      </c>
      <c r="G18" s="113">
        <f t="shared" si="5"/>
        <v>0</v>
      </c>
      <c r="H18" s="113">
        <f t="shared" si="4"/>
        <v>0</v>
      </c>
    </row>
    <row r="19" spans="1:8" ht="11.5" customHeight="1">
      <c r="A19" s="32" t="str">
        <f>RENTAL_DEVELOPMENT_BUDGET!A14</f>
        <v>Other Acquisition Costs 4</v>
      </c>
      <c r="B19" s="240"/>
      <c r="C19" s="240"/>
      <c r="D19" s="287"/>
      <c r="E19" s="307"/>
      <c r="F19" s="156">
        <f t="shared" si="3"/>
        <v>0</v>
      </c>
      <c r="G19" s="113">
        <f t="shared" si="5"/>
        <v>0</v>
      </c>
      <c r="H19" s="113">
        <f t="shared" si="4"/>
        <v>0</v>
      </c>
    </row>
    <row r="20" spans="1:8" ht="11.5" customHeight="1">
      <c r="A20" s="32" t="str">
        <f>RENTAL_DEVELOPMENT_BUDGET!A15</f>
        <v>Other Acquisition Costs 5</v>
      </c>
      <c r="B20" s="240"/>
      <c r="C20" s="240"/>
      <c r="D20" s="287"/>
      <c r="E20" s="307"/>
      <c r="F20" s="156">
        <f t="shared" si="3"/>
        <v>0</v>
      </c>
      <c r="G20" s="113">
        <f t="shared" si="5"/>
        <v>0</v>
      </c>
      <c r="H20" s="113">
        <f t="shared" si="4"/>
        <v>0</v>
      </c>
    </row>
    <row r="21" spans="1:8" ht="11.5" customHeight="1">
      <c r="A21" s="33" t="s">
        <v>6</v>
      </c>
      <c r="B21" s="42"/>
      <c r="C21" s="42"/>
      <c r="D21" s="57"/>
      <c r="E21" s="313">
        <f>SUM(E14:E20)</f>
        <v>0</v>
      </c>
      <c r="F21" s="156">
        <f t="shared" si="3"/>
        <v>0</v>
      </c>
      <c r="G21" s="113">
        <f t="shared" si="5"/>
        <v>0</v>
      </c>
      <c r="H21" s="113">
        <f>IF($H$3=0,0,E21/$H$3)</f>
        <v>0</v>
      </c>
    </row>
    <row r="22" spans="1:8">
      <c r="A22" s="5" t="s">
        <v>310</v>
      </c>
      <c r="B22" s="1"/>
      <c r="C22" s="1"/>
      <c r="D22" s="1"/>
      <c r="E22" s="308"/>
      <c r="F22" s="245"/>
      <c r="G22" s="309"/>
      <c r="H22" s="309"/>
    </row>
    <row r="23" spans="1:8" ht="11.5" customHeight="1">
      <c r="A23" s="32" t="str">
        <f>RENTAL_DEVELOPMENT_BUDGET!A18</f>
        <v>Construction Costs</v>
      </c>
      <c r="B23" s="42"/>
      <c r="C23" s="42"/>
      <c r="D23" s="57"/>
      <c r="E23" s="307"/>
      <c r="F23" s="156">
        <f t="shared" ref="F23:F36" si="6">IF($E$124=0,0,E23/$E$124)</f>
        <v>0</v>
      </c>
      <c r="G23" s="113">
        <f>IF($H$2=0,0,E23/$H$2)</f>
        <v>0</v>
      </c>
      <c r="H23" s="113">
        <f>IF($H$3=0,0,E23/$H$3)</f>
        <v>0</v>
      </c>
    </row>
    <row r="24" spans="1:8" ht="11.5" customHeight="1">
      <c r="A24" s="32" t="str">
        <f>RENTAL_DEVELOPMENT_BUDGET!A19</f>
        <v>Site work (Incl. Public Work)</v>
      </c>
      <c r="B24" s="42"/>
      <c r="C24" s="42"/>
      <c r="D24" s="57"/>
      <c r="E24" s="307"/>
      <c r="F24" s="156">
        <f t="shared" si="6"/>
        <v>0</v>
      </c>
      <c r="G24" s="113">
        <f t="shared" ref="G24:G36" si="7">IF($H$2=0,0,E24/$H$2)</f>
        <v>0</v>
      </c>
      <c r="H24" s="113">
        <f t="shared" ref="H24:H36" si="8">IF($H$3=0,0,E24/$H$3)</f>
        <v>0</v>
      </c>
    </row>
    <row r="25" spans="1:8" ht="11.5" customHeight="1">
      <c r="A25" s="32" t="str">
        <f>RENTAL_DEVELOPMENT_BUDGET!A20</f>
        <v>Environmental Remediation</v>
      </c>
      <c r="B25" s="42"/>
      <c r="C25" s="42"/>
      <c r="D25" s="57"/>
      <c r="E25" s="307"/>
      <c r="F25" s="156">
        <f t="shared" si="6"/>
        <v>0</v>
      </c>
      <c r="G25" s="113">
        <f t="shared" si="7"/>
        <v>0</v>
      </c>
      <c r="H25" s="113">
        <f t="shared" si="8"/>
        <v>0</v>
      </c>
    </row>
    <row r="26" spans="1:8" ht="11.5" customHeight="1">
      <c r="A26" s="32" t="str">
        <f>RENTAL_DEVELOPMENT_BUDGET!A21</f>
        <v>Profit</v>
      </c>
      <c r="B26" s="42"/>
      <c r="C26" s="42"/>
      <c r="D26" s="57"/>
      <c r="E26" s="307"/>
      <c r="F26" s="156">
        <f t="shared" si="6"/>
        <v>0</v>
      </c>
      <c r="G26" s="113">
        <f t="shared" si="7"/>
        <v>0</v>
      </c>
      <c r="H26" s="113">
        <f t="shared" si="8"/>
        <v>0</v>
      </c>
    </row>
    <row r="27" spans="1:8" ht="11.5" customHeight="1">
      <c r="A27" s="32" t="str">
        <f>RENTAL_DEVELOPMENT_BUDGET!A22</f>
        <v>Overhead</v>
      </c>
      <c r="B27" s="42"/>
      <c r="C27" s="42"/>
      <c r="D27" s="57"/>
      <c r="E27" s="307"/>
      <c r="F27" s="156">
        <f t="shared" si="6"/>
        <v>0</v>
      </c>
      <c r="G27" s="113">
        <f t="shared" si="7"/>
        <v>0</v>
      </c>
      <c r="H27" s="113">
        <f t="shared" si="8"/>
        <v>0</v>
      </c>
    </row>
    <row r="28" spans="1:8" ht="11.5" customHeight="1">
      <c r="A28" s="32" t="str">
        <f>RENTAL_DEVELOPMENT_BUDGET!A23</f>
        <v>General Conditions/Requirements</v>
      </c>
      <c r="B28" s="42"/>
      <c r="C28" s="42"/>
      <c r="D28" s="57"/>
      <c r="E28" s="307"/>
      <c r="F28" s="156">
        <f t="shared" si="6"/>
        <v>0</v>
      </c>
      <c r="G28" s="113">
        <f t="shared" si="7"/>
        <v>0</v>
      </c>
      <c r="H28" s="113">
        <f t="shared" si="8"/>
        <v>0</v>
      </c>
    </row>
    <row r="29" spans="1:8" ht="11.5" customHeight="1">
      <c r="A29" s="32" t="str">
        <f>RENTAL_DEVELOPMENT_BUDGET!A24</f>
        <v>Bond Premium</v>
      </c>
      <c r="B29" s="42"/>
      <c r="C29" s="42"/>
      <c r="D29" s="57"/>
      <c r="E29" s="307"/>
      <c r="F29" s="156">
        <f t="shared" si="6"/>
        <v>0</v>
      </c>
      <c r="G29" s="113">
        <f t="shared" si="7"/>
        <v>0</v>
      </c>
      <c r="H29" s="113">
        <f t="shared" si="8"/>
        <v>0</v>
      </c>
    </row>
    <row r="30" spans="1:8" ht="11.5" customHeight="1">
      <c r="A30" s="32" t="str">
        <f>RENTAL_DEVELOPMENT_BUDGET!A25</f>
        <v>Contingency</v>
      </c>
      <c r="B30" s="42"/>
      <c r="C30" s="42"/>
      <c r="D30" s="57"/>
      <c r="E30" s="307"/>
      <c r="F30" s="156">
        <f t="shared" si="6"/>
        <v>0</v>
      </c>
      <c r="G30" s="113">
        <f t="shared" si="7"/>
        <v>0</v>
      </c>
      <c r="H30" s="113">
        <f t="shared" si="8"/>
        <v>0</v>
      </c>
    </row>
    <row r="31" spans="1:8" ht="11.5" customHeight="1">
      <c r="A31" s="32" t="str">
        <f>RENTAL_DEVELOPMENT_BUDGET!A26</f>
        <v>Other Construction Cost 1</v>
      </c>
      <c r="B31" s="240"/>
      <c r="C31" s="240"/>
      <c r="D31" s="287"/>
      <c r="E31" s="307"/>
      <c r="F31" s="156">
        <f t="shared" si="6"/>
        <v>0</v>
      </c>
      <c r="G31" s="113">
        <f t="shared" si="7"/>
        <v>0</v>
      </c>
      <c r="H31" s="113">
        <f t="shared" si="8"/>
        <v>0</v>
      </c>
    </row>
    <row r="32" spans="1:8" ht="11.5" customHeight="1">
      <c r="A32" s="32" t="str">
        <f>RENTAL_DEVELOPMENT_BUDGET!A27</f>
        <v>Other Construction Cost 2</v>
      </c>
      <c r="B32" s="240"/>
      <c r="C32" s="240"/>
      <c r="D32" s="287"/>
      <c r="E32" s="307"/>
      <c r="F32" s="156">
        <f t="shared" si="6"/>
        <v>0</v>
      </c>
      <c r="G32" s="113">
        <f t="shared" si="7"/>
        <v>0</v>
      </c>
      <c r="H32" s="113">
        <f t="shared" si="8"/>
        <v>0</v>
      </c>
    </row>
    <row r="33" spans="1:8" ht="11.5" customHeight="1">
      <c r="A33" s="32" t="str">
        <f>RENTAL_DEVELOPMENT_BUDGET!A28</f>
        <v>Other Construction Cost 3</v>
      </c>
      <c r="B33" s="240"/>
      <c r="C33" s="240"/>
      <c r="D33" s="287"/>
      <c r="E33" s="307"/>
      <c r="F33" s="156">
        <f t="shared" si="6"/>
        <v>0</v>
      </c>
      <c r="G33" s="113">
        <f t="shared" si="7"/>
        <v>0</v>
      </c>
      <c r="H33" s="113">
        <f t="shared" si="8"/>
        <v>0</v>
      </c>
    </row>
    <row r="34" spans="1:8" ht="11.5" customHeight="1">
      <c r="A34" s="32" t="str">
        <f>RENTAL_DEVELOPMENT_BUDGET!A29</f>
        <v>Other Construction Cost 4</v>
      </c>
      <c r="B34" s="240"/>
      <c r="C34" s="240"/>
      <c r="D34" s="287"/>
      <c r="E34" s="307"/>
      <c r="F34" s="156">
        <f t="shared" si="6"/>
        <v>0</v>
      </c>
      <c r="G34" s="113">
        <f t="shared" si="7"/>
        <v>0</v>
      </c>
      <c r="H34" s="113">
        <f t="shared" si="8"/>
        <v>0</v>
      </c>
    </row>
    <row r="35" spans="1:8" ht="11.5" customHeight="1">
      <c r="A35" s="32" t="str">
        <f>RENTAL_DEVELOPMENT_BUDGET!A30</f>
        <v>Other Construction Cost 5</v>
      </c>
      <c r="B35" s="240"/>
      <c r="C35" s="240"/>
      <c r="D35" s="287"/>
      <c r="E35" s="307"/>
      <c r="F35" s="156">
        <f t="shared" si="6"/>
        <v>0</v>
      </c>
      <c r="G35" s="113">
        <f t="shared" si="7"/>
        <v>0</v>
      </c>
      <c r="H35" s="113">
        <f t="shared" si="8"/>
        <v>0</v>
      </c>
    </row>
    <row r="36" spans="1:8" ht="11.5" customHeight="1">
      <c r="A36" s="33" t="s">
        <v>4</v>
      </c>
      <c r="B36" s="42"/>
      <c r="C36" s="42"/>
      <c r="D36" s="57"/>
      <c r="E36" s="313">
        <f>SUM(E23:E35)</f>
        <v>0</v>
      </c>
      <c r="F36" s="156">
        <f t="shared" si="6"/>
        <v>0</v>
      </c>
      <c r="G36" s="113">
        <f t="shared" si="7"/>
        <v>0</v>
      </c>
      <c r="H36" s="113">
        <f t="shared" si="8"/>
        <v>0</v>
      </c>
    </row>
    <row r="37" spans="1:8">
      <c r="A37" s="5" t="s">
        <v>321</v>
      </c>
      <c r="B37" s="1"/>
      <c r="C37" s="1"/>
      <c r="D37" s="1"/>
      <c r="E37" s="308"/>
      <c r="F37" s="245"/>
      <c r="G37" s="309"/>
      <c r="H37" s="309"/>
    </row>
    <row r="38" spans="1:8" ht="11.5" customHeight="1">
      <c r="A38" s="32" t="str">
        <f>RENTAL_DEVELOPMENT_BUDGET!A33</f>
        <v>Architect &amp; Engineer</v>
      </c>
      <c r="B38" s="42"/>
      <c r="C38" s="42"/>
      <c r="D38" s="57"/>
      <c r="E38" s="307"/>
      <c r="F38" s="156">
        <f t="shared" ref="F38:F64" si="9">IF($E$124=0,0,E38/$E$124)</f>
        <v>0</v>
      </c>
      <c r="G38" s="113">
        <f>IF($H$2=0,0,E38/$H$2)</f>
        <v>0</v>
      </c>
      <c r="H38" s="113">
        <f>IF($H$3=0,0,E38/$H$3)</f>
        <v>0</v>
      </c>
    </row>
    <row r="39" spans="1:8" ht="11.5" customHeight="1">
      <c r="A39" s="32" t="str">
        <f>RENTAL_DEVELOPMENT_BUDGET!A34</f>
        <v>Architect &amp; Engineer Supervision</v>
      </c>
      <c r="B39" s="42"/>
      <c r="C39" s="42"/>
      <c r="D39" s="57"/>
      <c r="E39" s="307"/>
      <c r="F39" s="156">
        <f t="shared" si="9"/>
        <v>0</v>
      </c>
      <c r="G39" s="113">
        <f t="shared" ref="G39:G64" si="10">IF($H$2=0,0,E39/$H$2)</f>
        <v>0</v>
      </c>
      <c r="H39" s="113">
        <f t="shared" ref="H39:H64" si="11">IF($H$3=0,0,E39/$H$3)</f>
        <v>0</v>
      </c>
    </row>
    <row r="40" spans="1:8" ht="11.5" customHeight="1">
      <c r="A40" s="32" t="str">
        <f>RENTAL_DEVELOPMENT_BUDGET!A35</f>
        <v>A&amp;E Reimbursables (Cost Review, LEED)</v>
      </c>
      <c r="B40" s="42"/>
      <c r="C40" s="42"/>
      <c r="D40" s="57"/>
      <c r="E40" s="307"/>
      <c r="F40" s="156">
        <f t="shared" si="9"/>
        <v>0</v>
      </c>
      <c r="G40" s="113">
        <f t="shared" si="10"/>
        <v>0</v>
      </c>
      <c r="H40" s="113">
        <f t="shared" si="11"/>
        <v>0</v>
      </c>
    </row>
    <row r="41" spans="1:8" ht="11.5" customHeight="1">
      <c r="A41" s="32" t="str">
        <f>RENTAL_DEVELOPMENT_BUDGET!A36</f>
        <v>Owner's Rep (Construction Monitoring)</v>
      </c>
      <c r="B41" s="42"/>
      <c r="C41" s="42"/>
      <c r="D41" s="57"/>
      <c r="E41" s="307"/>
      <c r="F41" s="156">
        <f t="shared" si="9"/>
        <v>0</v>
      </c>
      <c r="G41" s="113">
        <f t="shared" si="10"/>
        <v>0</v>
      </c>
      <c r="H41" s="113">
        <f t="shared" si="11"/>
        <v>0</v>
      </c>
    </row>
    <row r="42" spans="1:8" ht="11.5" customHeight="1">
      <c r="A42" s="32" t="str">
        <f>RENTAL_DEVELOPMENT_BUDGET!A37</f>
        <v>Borrower Legal</v>
      </c>
      <c r="B42" s="42"/>
      <c r="C42" s="42"/>
      <c r="D42" s="57"/>
      <c r="E42" s="307"/>
      <c r="F42" s="156">
        <f t="shared" si="9"/>
        <v>0</v>
      </c>
      <c r="G42" s="113">
        <f t="shared" si="10"/>
        <v>0</v>
      </c>
      <c r="H42" s="113">
        <f t="shared" si="11"/>
        <v>0</v>
      </c>
    </row>
    <row r="43" spans="1:8" ht="11.5" customHeight="1">
      <c r="A43" s="32" t="str">
        <f>RENTAL_DEVELOPMENT_BUDGET!A38</f>
        <v>Appraisal</v>
      </c>
      <c r="B43" s="42"/>
      <c r="C43" s="42"/>
      <c r="D43" s="57"/>
      <c r="E43" s="307"/>
      <c r="F43" s="156">
        <f t="shared" si="9"/>
        <v>0</v>
      </c>
      <c r="G43" s="113">
        <f t="shared" si="10"/>
        <v>0</v>
      </c>
      <c r="H43" s="113">
        <f t="shared" si="11"/>
        <v>0</v>
      </c>
    </row>
    <row r="44" spans="1:8" ht="11.5" customHeight="1">
      <c r="A44" s="32" t="str">
        <f>RENTAL_DEVELOPMENT_BUDGET!A39</f>
        <v>Permits and Tap Fees (Incl Expediter)</v>
      </c>
      <c r="B44" s="42"/>
      <c r="C44" s="42"/>
      <c r="D44" s="57"/>
      <c r="E44" s="307"/>
      <c r="F44" s="156">
        <f t="shared" si="9"/>
        <v>0</v>
      </c>
      <c r="G44" s="113">
        <f t="shared" si="10"/>
        <v>0</v>
      </c>
      <c r="H44" s="113">
        <f t="shared" si="11"/>
        <v>0</v>
      </c>
    </row>
    <row r="45" spans="1:8" ht="11.5" customHeight="1">
      <c r="A45" s="32" t="str">
        <f>RENTAL_DEVELOPMENT_BUDGET!A40</f>
        <v>Builder's Risk Insurance</v>
      </c>
      <c r="B45" s="42"/>
      <c r="C45" s="42"/>
      <c r="D45" s="57"/>
      <c r="E45" s="307"/>
      <c r="F45" s="156">
        <f t="shared" si="9"/>
        <v>0</v>
      </c>
      <c r="G45" s="113">
        <f t="shared" si="10"/>
        <v>0</v>
      </c>
      <c r="H45" s="113">
        <f t="shared" si="11"/>
        <v>0</v>
      </c>
    </row>
    <row r="46" spans="1:8" ht="11.5" customHeight="1">
      <c r="A46" s="32" t="str">
        <f>RENTAL_DEVELOPMENT_BUDGET!A41</f>
        <v>Bond Premium</v>
      </c>
      <c r="B46" s="42"/>
      <c r="C46" s="42"/>
      <c r="D46" s="57"/>
      <c r="E46" s="307"/>
      <c r="F46" s="156">
        <f t="shared" si="9"/>
        <v>0</v>
      </c>
      <c r="G46" s="113">
        <f t="shared" si="10"/>
        <v>0</v>
      </c>
      <c r="H46" s="113">
        <f t="shared" si="11"/>
        <v>0</v>
      </c>
    </row>
    <row r="47" spans="1:8" ht="11.5" customHeight="1">
      <c r="A47" s="32" t="str">
        <f>RENTAL_DEVELOPMENT_BUDGET!A42</f>
        <v>Market Study</v>
      </c>
      <c r="B47" s="42"/>
      <c r="C47" s="42"/>
      <c r="D47" s="57"/>
      <c r="E47" s="307"/>
      <c r="F47" s="156">
        <f t="shared" si="9"/>
        <v>0</v>
      </c>
      <c r="G47" s="113">
        <f t="shared" si="10"/>
        <v>0</v>
      </c>
      <c r="H47" s="113">
        <f t="shared" si="11"/>
        <v>0</v>
      </c>
    </row>
    <row r="48" spans="1:8" ht="11.5" customHeight="1">
      <c r="A48" s="32" t="str">
        <f>RENTAL_DEVELOPMENT_BUDGET!A43</f>
        <v>Environmental &amp; Soil Reports</v>
      </c>
      <c r="B48" s="42"/>
      <c r="C48" s="42"/>
      <c r="D48" s="57"/>
      <c r="E48" s="307"/>
      <c r="F48" s="156">
        <f t="shared" si="9"/>
        <v>0</v>
      </c>
      <c r="G48" s="113">
        <f t="shared" si="10"/>
        <v>0</v>
      </c>
      <c r="H48" s="113">
        <f t="shared" si="11"/>
        <v>0</v>
      </c>
    </row>
    <row r="49" spans="1:8" ht="11.5" customHeight="1">
      <c r="A49" s="32" t="str">
        <f>RENTAL_DEVELOPMENT_BUDGET!A44</f>
        <v xml:space="preserve">Testing and Inspection </v>
      </c>
      <c r="B49" s="42"/>
      <c r="C49" s="42"/>
      <c r="D49" s="57"/>
      <c r="E49" s="307"/>
      <c r="F49" s="156">
        <f t="shared" si="9"/>
        <v>0</v>
      </c>
      <c r="G49" s="113">
        <f t="shared" si="10"/>
        <v>0</v>
      </c>
      <c r="H49" s="113">
        <f t="shared" si="11"/>
        <v>0</v>
      </c>
    </row>
    <row r="50" spans="1:8" ht="11.5" customHeight="1">
      <c r="A50" s="32" t="str">
        <f>RENTAL_DEVELOPMENT_BUDGET!A45</f>
        <v>Title, Transfer and Recordation</v>
      </c>
      <c r="B50" s="42"/>
      <c r="C50" s="42"/>
      <c r="D50" s="57"/>
      <c r="E50" s="307"/>
      <c r="F50" s="156">
        <f t="shared" si="9"/>
        <v>0</v>
      </c>
      <c r="G50" s="113">
        <f t="shared" si="10"/>
        <v>0</v>
      </c>
      <c r="H50" s="113">
        <f t="shared" si="11"/>
        <v>0</v>
      </c>
    </row>
    <row r="51" spans="1:8" ht="11.5" customHeight="1">
      <c r="A51" s="32" t="str">
        <f>RENTAL_DEVELOPMENT_BUDGET!A46</f>
        <v>Interim Insurance</v>
      </c>
      <c r="B51" s="42"/>
      <c r="C51" s="42"/>
      <c r="D51" s="57"/>
      <c r="E51" s="307"/>
      <c r="F51" s="156">
        <f t="shared" si="9"/>
        <v>0</v>
      </c>
      <c r="G51" s="113">
        <f t="shared" si="10"/>
        <v>0</v>
      </c>
      <c r="H51" s="113">
        <f t="shared" si="11"/>
        <v>0</v>
      </c>
    </row>
    <row r="52" spans="1:8" ht="11.5" customHeight="1">
      <c r="A52" s="32" t="str">
        <f>RENTAL_DEVELOPMENT_BUDGET!A47</f>
        <v>Interim Taxes</v>
      </c>
      <c r="B52" s="42"/>
      <c r="C52" s="42"/>
      <c r="D52" s="57"/>
      <c r="E52" s="307"/>
      <c r="F52" s="156">
        <f t="shared" si="9"/>
        <v>0</v>
      </c>
      <c r="G52" s="113">
        <f t="shared" si="10"/>
        <v>0</v>
      </c>
      <c r="H52" s="113">
        <f t="shared" si="11"/>
        <v>0</v>
      </c>
    </row>
    <row r="53" spans="1:8" ht="11.5" customHeight="1">
      <c r="A53" s="32" t="str">
        <f>RENTAL_DEVELOPMENT_BUDGET!A48</f>
        <v>Accounting Fees &amp; Cost Certification</v>
      </c>
      <c r="B53" s="42"/>
      <c r="C53" s="42"/>
      <c r="D53" s="57"/>
      <c r="E53" s="307"/>
      <c r="F53" s="156">
        <f t="shared" si="9"/>
        <v>0</v>
      </c>
      <c r="G53" s="113">
        <f t="shared" si="10"/>
        <v>0</v>
      </c>
      <c r="H53" s="113">
        <f t="shared" si="11"/>
        <v>0</v>
      </c>
    </row>
    <row r="54" spans="1:8" ht="11.5" customHeight="1">
      <c r="A54" s="32" t="str">
        <f>RENTAL_DEVELOPMENT_BUDGET!A52</f>
        <v>Marketing</v>
      </c>
      <c r="B54" s="42"/>
      <c r="C54" s="42"/>
      <c r="D54" s="57"/>
      <c r="E54" s="307"/>
      <c r="F54" s="156">
        <f t="shared" si="9"/>
        <v>0</v>
      </c>
      <c r="G54" s="113">
        <f t="shared" si="10"/>
        <v>0</v>
      </c>
      <c r="H54" s="113">
        <f t="shared" si="11"/>
        <v>0</v>
      </c>
    </row>
    <row r="55" spans="1:8" ht="11.5" customHeight="1">
      <c r="A55" s="32" t="str">
        <f>RENTAL_DEVELOPMENT_BUDGET!A53</f>
        <v>Survey</v>
      </c>
      <c r="B55" s="42"/>
      <c r="C55" s="42"/>
      <c r="D55" s="57"/>
      <c r="E55" s="307"/>
      <c r="F55" s="156">
        <f t="shared" si="9"/>
        <v>0</v>
      </c>
      <c r="G55" s="113">
        <f t="shared" si="10"/>
        <v>0</v>
      </c>
      <c r="H55" s="113">
        <f t="shared" si="11"/>
        <v>0</v>
      </c>
    </row>
    <row r="56" spans="1:8" ht="11.5" customHeight="1">
      <c r="A56" s="32" t="str">
        <f>RENTAL_DEVELOPMENT_BUDGET!A54</f>
        <v>FFE</v>
      </c>
      <c r="B56" s="42"/>
      <c r="C56" s="42"/>
      <c r="D56" s="57"/>
      <c r="E56" s="307"/>
      <c r="F56" s="156">
        <f t="shared" si="9"/>
        <v>0</v>
      </c>
      <c r="G56" s="113">
        <f t="shared" si="10"/>
        <v>0</v>
      </c>
      <c r="H56" s="113">
        <f t="shared" si="11"/>
        <v>0</v>
      </c>
    </row>
    <row r="57" spans="1:8" ht="11.5" customHeight="1">
      <c r="A57" s="32" t="str">
        <f>RENTAL_DEVELOPMENT_BUDGET!A55</f>
        <v>Tenant Improvements</v>
      </c>
      <c r="B57" s="42"/>
      <c r="C57" s="42"/>
      <c r="D57" s="57"/>
      <c r="E57" s="307"/>
      <c r="F57" s="156">
        <f t="shared" si="9"/>
        <v>0</v>
      </c>
      <c r="G57" s="113">
        <f t="shared" si="10"/>
        <v>0</v>
      </c>
      <c r="H57" s="113">
        <f t="shared" si="11"/>
        <v>0</v>
      </c>
    </row>
    <row r="58" spans="1:8" ht="11.5" customHeight="1">
      <c r="A58" s="32" t="str">
        <f>RENTAL_DEVELOPMENT_BUDGET!A56</f>
        <v>Soft Cost Contingency</v>
      </c>
      <c r="B58" s="42"/>
      <c r="C58" s="42"/>
      <c r="D58" s="57"/>
      <c r="E58" s="307"/>
      <c r="F58" s="156">
        <f t="shared" si="9"/>
        <v>0</v>
      </c>
      <c r="G58" s="113">
        <f t="shared" si="10"/>
        <v>0</v>
      </c>
      <c r="H58" s="113">
        <f t="shared" si="11"/>
        <v>0</v>
      </c>
    </row>
    <row r="59" spans="1:8" ht="11.5" customHeight="1">
      <c r="A59" s="32" t="str">
        <f>RENTAL_DEVELOPMENT_BUDGET!A57</f>
        <v>Other Soft Cost 1</v>
      </c>
      <c r="B59" s="240"/>
      <c r="C59" s="240"/>
      <c r="D59" s="287"/>
      <c r="E59" s="307"/>
      <c r="F59" s="156">
        <f t="shared" si="9"/>
        <v>0</v>
      </c>
      <c r="G59" s="113">
        <f t="shared" si="10"/>
        <v>0</v>
      </c>
      <c r="H59" s="113">
        <f t="shared" si="11"/>
        <v>0</v>
      </c>
    </row>
    <row r="60" spans="1:8" ht="11.5" customHeight="1">
      <c r="A60" s="32" t="str">
        <f>RENTAL_DEVELOPMENT_BUDGET!A58</f>
        <v>Other Soft Cost 2</v>
      </c>
      <c r="B60" s="240"/>
      <c r="C60" s="240"/>
      <c r="D60" s="287"/>
      <c r="E60" s="307"/>
      <c r="F60" s="156">
        <f t="shared" si="9"/>
        <v>0</v>
      </c>
      <c r="G60" s="113">
        <f t="shared" si="10"/>
        <v>0</v>
      </c>
      <c r="H60" s="113">
        <f t="shared" si="11"/>
        <v>0</v>
      </c>
    </row>
    <row r="61" spans="1:8" ht="11.5" customHeight="1">
      <c r="A61" s="32" t="str">
        <f>RENTAL_DEVELOPMENT_BUDGET!A59</f>
        <v>Other Soft Cost 3</v>
      </c>
      <c r="B61" s="240"/>
      <c r="C61" s="240"/>
      <c r="D61" s="287"/>
      <c r="E61" s="307"/>
      <c r="F61" s="156">
        <f t="shared" si="9"/>
        <v>0</v>
      </c>
      <c r="G61" s="113">
        <f t="shared" si="10"/>
        <v>0</v>
      </c>
      <c r="H61" s="113">
        <f t="shared" si="11"/>
        <v>0</v>
      </c>
    </row>
    <row r="62" spans="1:8" ht="11.5" customHeight="1">
      <c r="A62" s="32" t="str">
        <f>RENTAL_DEVELOPMENT_BUDGET!A60</f>
        <v>Other Soft Cost 4</v>
      </c>
      <c r="B62" s="240"/>
      <c r="C62" s="240"/>
      <c r="D62" s="287"/>
      <c r="E62" s="307"/>
      <c r="F62" s="156">
        <f t="shared" si="9"/>
        <v>0</v>
      </c>
      <c r="G62" s="113">
        <f t="shared" si="10"/>
        <v>0</v>
      </c>
      <c r="H62" s="113">
        <f t="shared" si="11"/>
        <v>0</v>
      </c>
    </row>
    <row r="63" spans="1:8" ht="11.5" customHeight="1">
      <c r="A63" s="32" t="str">
        <f>RENTAL_DEVELOPMENT_BUDGET!A61</f>
        <v>Other Soft Cost 5</v>
      </c>
      <c r="B63" s="240"/>
      <c r="C63" s="240"/>
      <c r="D63" s="287"/>
      <c r="E63" s="307"/>
      <c r="F63" s="156">
        <f t="shared" si="9"/>
        <v>0</v>
      </c>
      <c r="G63" s="113">
        <f t="shared" si="10"/>
        <v>0</v>
      </c>
      <c r="H63" s="113">
        <f t="shared" si="11"/>
        <v>0</v>
      </c>
    </row>
    <row r="64" spans="1:8" ht="11.5" customHeight="1">
      <c r="A64" s="32" t="str">
        <f>RENTAL_DEVELOPMENT_BUDGET!A62</f>
        <v>Total Soft Costs</v>
      </c>
      <c r="B64" s="42"/>
      <c r="C64" s="42"/>
      <c r="D64" s="57"/>
      <c r="E64" s="313">
        <f>SUM(E38:E63)</f>
        <v>0</v>
      </c>
      <c r="F64" s="156">
        <f t="shared" si="9"/>
        <v>0</v>
      </c>
      <c r="G64" s="113">
        <f t="shared" si="10"/>
        <v>0</v>
      </c>
      <c r="H64" s="113">
        <f t="shared" si="11"/>
        <v>0</v>
      </c>
    </row>
    <row r="65" spans="1:8">
      <c r="A65" s="32" t="str">
        <f>RENTAL_DEVELOPMENT_BUDGET!A63</f>
        <v>Financing Costs</v>
      </c>
      <c r="B65" s="1"/>
      <c r="C65" s="1"/>
      <c r="D65" s="1"/>
      <c r="E65" s="314"/>
      <c r="F65" s="245"/>
      <c r="G65" s="309"/>
      <c r="H65" s="309"/>
    </row>
    <row r="66" spans="1:8" ht="11.5" customHeight="1">
      <c r="A66" s="32" t="str">
        <f>RENTAL_DEVELOPMENT_BUDGET!A64</f>
        <v>DCHFA Bond Application Fee</v>
      </c>
      <c r="B66" s="42"/>
      <c r="C66" s="42"/>
      <c r="D66" s="57"/>
      <c r="E66" s="307"/>
      <c r="F66" s="156">
        <f t="shared" ref="F66:F87" si="12">IF($E$124=0,0,E66/$E$124)</f>
        <v>0</v>
      </c>
      <c r="G66" s="113">
        <f>IF($H$2=0,0,E66/$H$2)</f>
        <v>0</v>
      </c>
      <c r="H66" s="113">
        <f>IF($H$3=0,0,E66/$H$3)</f>
        <v>0</v>
      </c>
    </row>
    <row r="67" spans="1:8" ht="11.5" customHeight="1">
      <c r="A67" s="32" t="str">
        <f>RENTAL_DEVELOPMENT_BUDGET!A65</f>
        <v>DCHFA McKinney Application Fee</v>
      </c>
      <c r="B67" s="42"/>
      <c r="C67" s="42"/>
      <c r="D67" s="57"/>
      <c r="E67" s="307"/>
      <c r="F67" s="156">
        <f t="shared" si="12"/>
        <v>0</v>
      </c>
      <c r="G67" s="113">
        <f t="shared" ref="G67:G108" si="13">IF($H$2=0,0,E67/$H$2)</f>
        <v>0</v>
      </c>
      <c r="H67" s="113">
        <f t="shared" ref="H67:H108" si="14">IF($H$3=0,0,E67/$H$3)</f>
        <v>0</v>
      </c>
    </row>
    <row r="68" spans="1:8" ht="11.5" customHeight="1">
      <c r="A68" s="32" t="str">
        <f>RENTAL_DEVELOPMENT_BUDGET!A66</f>
        <v>DCHFA McKinney Financing Fee</v>
      </c>
      <c r="B68" s="42"/>
      <c r="C68" s="42"/>
      <c r="D68" s="57"/>
      <c r="E68" s="307"/>
      <c r="F68" s="156">
        <f t="shared" si="12"/>
        <v>0</v>
      </c>
      <c r="G68" s="113">
        <f t="shared" si="13"/>
        <v>0</v>
      </c>
      <c r="H68" s="113">
        <f t="shared" si="14"/>
        <v>0</v>
      </c>
    </row>
    <row r="69" spans="1:8" ht="11.5" customHeight="1">
      <c r="A69" s="32" t="str">
        <f>RENTAL_DEVELOPMENT_BUDGET!A67</f>
        <v>DCHFA Financing Fee</v>
      </c>
      <c r="B69" s="42"/>
      <c r="C69" s="42"/>
      <c r="D69" s="57"/>
      <c r="E69" s="307"/>
      <c r="F69" s="156">
        <f t="shared" si="12"/>
        <v>0</v>
      </c>
      <c r="G69" s="113">
        <f t="shared" si="13"/>
        <v>0</v>
      </c>
      <c r="H69" s="113">
        <f t="shared" si="14"/>
        <v>0</v>
      </c>
    </row>
    <row r="70" spans="1:8" ht="11.5" customHeight="1">
      <c r="A70" s="32" t="str">
        <f>RENTAL_DEVELOPMENT_BUDGET!A68</f>
        <v>DCHFA Construction Monitoring Fee</v>
      </c>
      <c r="B70" s="42"/>
      <c r="C70" s="42"/>
      <c r="D70" s="57"/>
      <c r="E70" s="307"/>
      <c r="F70" s="156">
        <f t="shared" si="12"/>
        <v>0</v>
      </c>
      <c r="G70" s="113">
        <f t="shared" si="13"/>
        <v>0</v>
      </c>
      <c r="H70" s="113">
        <f t="shared" si="14"/>
        <v>0</v>
      </c>
    </row>
    <row r="71" spans="1:8" ht="11.5" customHeight="1">
      <c r="A71" s="32" t="str">
        <f>RENTAL_DEVELOPMENT_BUDGET!A69</f>
        <v>DCHFA/Issuer's Counsel Fee</v>
      </c>
      <c r="B71" s="42"/>
      <c r="C71" s="42"/>
      <c r="D71" s="57"/>
      <c r="E71" s="307"/>
      <c r="F71" s="156">
        <f t="shared" si="12"/>
        <v>0</v>
      </c>
      <c r="G71" s="113">
        <f t="shared" si="13"/>
        <v>0</v>
      </c>
      <c r="H71" s="113">
        <f t="shared" si="14"/>
        <v>0</v>
      </c>
    </row>
    <row r="72" spans="1:8" ht="11.5" customHeight="1">
      <c r="A72" s="32" t="str">
        <f>RENTAL_DEVELOPMENT_BUDGET!A70</f>
        <v>Bond Counsel</v>
      </c>
      <c r="B72" s="42"/>
      <c r="C72" s="42"/>
      <c r="D72" s="57"/>
      <c r="E72" s="307"/>
      <c r="F72" s="156">
        <f t="shared" si="12"/>
        <v>0</v>
      </c>
      <c r="G72" s="113">
        <f t="shared" si="13"/>
        <v>0</v>
      </c>
      <c r="H72" s="113">
        <f t="shared" si="14"/>
        <v>0</v>
      </c>
    </row>
    <row r="73" spans="1:8" ht="11.5" customHeight="1">
      <c r="A73" s="32" t="str">
        <f>RENTAL_DEVELOPMENT_BUDGET!A71</f>
        <v>Bond Purchaser's Fee</v>
      </c>
      <c r="B73" s="42"/>
      <c r="C73" s="42"/>
      <c r="D73" s="57"/>
      <c r="E73" s="307"/>
      <c r="F73" s="156">
        <f t="shared" si="12"/>
        <v>0</v>
      </c>
      <c r="G73" s="113">
        <f t="shared" si="13"/>
        <v>0</v>
      </c>
      <c r="H73" s="113">
        <f t="shared" si="14"/>
        <v>0</v>
      </c>
    </row>
    <row r="74" spans="1:8" ht="11.5" customHeight="1">
      <c r="A74" s="32" t="str">
        <f>RENTAL_DEVELOPMENT_BUDGET!A72</f>
        <v>Bond Purchaser Counsel</v>
      </c>
      <c r="B74" s="42"/>
      <c r="C74" s="42"/>
      <c r="D74" s="57"/>
      <c r="E74" s="307"/>
      <c r="F74" s="156">
        <f t="shared" si="12"/>
        <v>0</v>
      </c>
      <c r="G74" s="113">
        <f t="shared" si="13"/>
        <v>0</v>
      </c>
      <c r="H74" s="113">
        <f t="shared" si="14"/>
        <v>0</v>
      </c>
    </row>
    <row r="75" spans="1:8" ht="11.5" customHeight="1">
      <c r="A75" s="32" t="str">
        <f>RENTAL_DEVELOPMENT_BUDGET!A73</f>
        <v>Underwriter Fee</v>
      </c>
      <c r="B75" s="42"/>
      <c r="C75" s="42"/>
      <c r="D75" s="57"/>
      <c r="E75" s="307"/>
      <c r="F75" s="156">
        <f t="shared" si="12"/>
        <v>0</v>
      </c>
      <c r="G75" s="113">
        <f t="shared" si="13"/>
        <v>0</v>
      </c>
      <c r="H75" s="113">
        <f t="shared" si="14"/>
        <v>0</v>
      </c>
    </row>
    <row r="76" spans="1:8" ht="11.5" customHeight="1">
      <c r="A76" s="32" t="str">
        <f>RENTAL_DEVELOPMENT_BUDGET!A74</f>
        <v>Underwriter's Counsel</v>
      </c>
      <c r="B76" s="42"/>
      <c r="C76" s="42"/>
      <c r="D76" s="57"/>
      <c r="E76" s="307"/>
      <c r="F76" s="156">
        <f t="shared" si="12"/>
        <v>0</v>
      </c>
      <c r="G76" s="113">
        <f t="shared" si="13"/>
        <v>0</v>
      </c>
      <c r="H76" s="113">
        <f t="shared" si="14"/>
        <v>0</v>
      </c>
    </row>
    <row r="77" spans="1:8" ht="11.5" customHeight="1">
      <c r="A77" s="32" t="str">
        <f>RENTAL_DEVELOPMENT_BUDGET!A75</f>
        <v>Trustee Set Up Fee/ Legal</v>
      </c>
      <c r="B77" s="42"/>
      <c r="C77" s="42"/>
      <c r="D77" s="57"/>
      <c r="E77" s="307"/>
      <c r="F77" s="156">
        <f t="shared" si="12"/>
        <v>0</v>
      </c>
      <c r="G77" s="113">
        <f t="shared" si="13"/>
        <v>0</v>
      </c>
      <c r="H77" s="113">
        <f t="shared" si="14"/>
        <v>0</v>
      </c>
    </row>
    <row r="78" spans="1:8" ht="11.5" customHeight="1">
      <c r="A78" s="32" t="str">
        <f>RENTAL_DEVELOPMENT_BUDGET!A76</f>
        <v>Rating Agency/Printing Fees</v>
      </c>
      <c r="B78" s="42"/>
      <c r="C78" s="42"/>
      <c r="D78" s="57"/>
      <c r="E78" s="307"/>
      <c r="F78" s="156">
        <f t="shared" si="12"/>
        <v>0</v>
      </c>
      <c r="G78" s="113">
        <f t="shared" si="13"/>
        <v>0</v>
      </c>
      <c r="H78" s="113">
        <f t="shared" si="14"/>
        <v>0</v>
      </c>
    </row>
    <row r="79" spans="1:8" ht="11.5" customHeight="1">
      <c r="A79" s="32" t="str">
        <f>RENTAL_DEVELOPMENT_BUDGET!A77</f>
        <v>Negative Arbitrage</v>
      </c>
      <c r="B79" s="42"/>
      <c r="C79" s="42"/>
      <c r="D79" s="57"/>
      <c r="E79" s="307"/>
      <c r="F79" s="156">
        <f t="shared" si="12"/>
        <v>0</v>
      </c>
      <c r="G79" s="113">
        <f t="shared" si="13"/>
        <v>0</v>
      </c>
      <c r="H79" s="113">
        <f t="shared" si="14"/>
        <v>0</v>
      </c>
    </row>
    <row r="80" spans="1:8" ht="11.5" customHeight="1">
      <c r="A80" s="32" t="str">
        <f>RENTAL_DEVELOPMENT_BUDGET!A78</f>
        <v>DCHFA Issuer Fee (ST Construction Period)</v>
      </c>
      <c r="B80" s="42"/>
      <c r="C80" s="42"/>
      <c r="D80" s="57"/>
      <c r="E80" s="307"/>
      <c r="F80" s="156">
        <f t="shared" si="12"/>
        <v>0</v>
      </c>
      <c r="G80" s="113">
        <f t="shared" si="13"/>
        <v>0</v>
      </c>
      <c r="H80" s="113">
        <f t="shared" si="14"/>
        <v>0</v>
      </c>
    </row>
    <row r="81" spans="1:8" ht="11.5" customHeight="1">
      <c r="A81" s="32" t="str">
        <f>RENTAL_DEVELOPMENT_BUDGET!A79</f>
        <v>DCHFA Issuer Fee (LT Construction Period)</v>
      </c>
      <c r="B81" s="42"/>
      <c r="C81" s="42"/>
      <c r="D81" s="57"/>
      <c r="E81" s="307"/>
      <c r="F81" s="156">
        <f t="shared" si="12"/>
        <v>0</v>
      </c>
      <c r="G81" s="113">
        <f t="shared" si="13"/>
        <v>0</v>
      </c>
      <c r="H81" s="113">
        <f t="shared" si="14"/>
        <v>0</v>
      </c>
    </row>
    <row r="82" spans="1:8" ht="11.5" customHeight="1">
      <c r="A82" s="32" t="str">
        <f>RENTAL_DEVELOPMENT_BUDGET!A80</f>
        <v>DCHFA LIHTC Allocation Fee</v>
      </c>
      <c r="B82" s="42"/>
      <c r="C82" s="42"/>
      <c r="D82" s="57"/>
      <c r="E82" s="307"/>
      <c r="F82" s="156">
        <f t="shared" si="12"/>
        <v>0</v>
      </c>
      <c r="G82" s="113">
        <f t="shared" si="13"/>
        <v>0</v>
      </c>
      <c r="H82" s="113">
        <f t="shared" si="14"/>
        <v>0</v>
      </c>
    </row>
    <row r="83" spans="1:8" ht="11.5" customHeight="1">
      <c r="A83" s="32" t="str">
        <f>RENTAL_DEVELOPMENT_BUDGET!A81</f>
        <v>DHCD LIHTC Allocation Fee</v>
      </c>
      <c r="B83" s="42"/>
      <c r="C83" s="42"/>
      <c r="D83" s="57"/>
      <c r="E83" s="307"/>
      <c r="F83" s="156">
        <f t="shared" si="12"/>
        <v>0</v>
      </c>
      <c r="G83" s="113">
        <f t="shared" si="13"/>
        <v>0</v>
      </c>
      <c r="H83" s="113">
        <f t="shared" si="14"/>
        <v>0</v>
      </c>
    </row>
    <row r="84" spans="1:8" ht="11.5" customHeight="1">
      <c r="A84" s="32" t="str">
        <f>RENTAL_DEVELOPMENT_BUDGET!A82</f>
        <v>Tax Credit Fees/Legal</v>
      </c>
      <c r="B84" s="42"/>
      <c r="C84" s="42"/>
      <c r="D84" s="57"/>
      <c r="E84" s="307"/>
      <c r="F84" s="156">
        <f t="shared" si="12"/>
        <v>0</v>
      </c>
      <c r="G84" s="113">
        <f t="shared" si="13"/>
        <v>0</v>
      </c>
      <c r="H84" s="113">
        <f t="shared" si="14"/>
        <v>0</v>
      </c>
    </row>
    <row r="85" spans="1:8" ht="11.5" customHeight="1">
      <c r="A85" s="32" t="str">
        <f>RENTAL_DEVELOPMENT_BUDGET!A83</f>
        <v>Construction Period Interest-Capitalized</v>
      </c>
      <c r="B85" s="42"/>
      <c r="C85" s="42"/>
      <c r="D85" s="57"/>
      <c r="E85" s="307"/>
      <c r="F85" s="156">
        <f t="shared" si="12"/>
        <v>0</v>
      </c>
      <c r="G85" s="113">
        <f t="shared" si="13"/>
        <v>0</v>
      </c>
      <c r="H85" s="113">
        <f t="shared" si="14"/>
        <v>0</v>
      </c>
    </row>
    <row r="86" spans="1:8" ht="11.5" customHeight="1">
      <c r="A86" s="32" t="str">
        <f>RENTAL_DEVELOPMENT_BUDGET!A84</f>
        <v>Construction LoC Fee</v>
      </c>
      <c r="B86" s="42"/>
      <c r="C86" s="42"/>
      <c r="D86" s="57"/>
      <c r="E86" s="307"/>
      <c r="F86" s="156">
        <f t="shared" si="12"/>
        <v>0</v>
      </c>
      <c r="G86" s="113">
        <f t="shared" si="13"/>
        <v>0</v>
      </c>
      <c r="H86" s="113">
        <f t="shared" si="14"/>
        <v>0</v>
      </c>
    </row>
    <row r="87" spans="1:8" ht="11.5" customHeight="1">
      <c r="A87" s="32" t="str">
        <f>RENTAL_DEVELOPMENT_BUDGET!A85</f>
        <v>Construction LoC Annual Fee</v>
      </c>
      <c r="B87" s="42"/>
      <c r="C87" s="42"/>
      <c r="D87" s="57"/>
      <c r="E87" s="307"/>
      <c r="F87" s="156">
        <f t="shared" si="12"/>
        <v>0</v>
      </c>
      <c r="G87" s="113">
        <f t="shared" si="13"/>
        <v>0</v>
      </c>
      <c r="H87" s="113">
        <f t="shared" si="14"/>
        <v>0</v>
      </c>
    </row>
    <row r="88" spans="1:8" ht="11.5" customHeight="1">
      <c r="A88" s="32" t="str">
        <f>RENTAL_DEVELOPMENT_BUDGET!A86</f>
        <v>Construction Lender's Fee</v>
      </c>
      <c r="B88" s="42"/>
      <c r="C88" s="42"/>
      <c r="D88" s="57"/>
      <c r="E88" s="307"/>
      <c r="F88" s="156">
        <f t="shared" ref="F88:F108" si="15">IF($E$124=0,0,E88/$E$124)</f>
        <v>0</v>
      </c>
      <c r="G88" s="113">
        <f t="shared" si="13"/>
        <v>0</v>
      </c>
      <c r="H88" s="113">
        <f t="shared" si="14"/>
        <v>0</v>
      </c>
    </row>
    <row r="89" spans="1:8" ht="11.5" customHeight="1">
      <c r="A89" s="32" t="str">
        <f>RENTAL_DEVELOPMENT_BUDGET!A87</f>
        <v>Construction Lender's Counsel</v>
      </c>
      <c r="B89" s="42"/>
      <c r="C89" s="42"/>
      <c r="D89" s="57"/>
      <c r="E89" s="307"/>
      <c r="F89" s="156">
        <f t="shared" si="15"/>
        <v>0</v>
      </c>
      <c r="G89" s="113">
        <f t="shared" si="13"/>
        <v>0</v>
      </c>
      <c r="H89" s="113">
        <f t="shared" si="14"/>
        <v>0</v>
      </c>
    </row>
    <row r="90" spans="1:8" ht="11.5" customHeight="1">
      <c r="A90" s="32" t="str">
        <f>RENTAL_DEVELOPMENT_BUDGET!A88</f>
        <v>Construction Lender's Inspection Fee</v>
      </c>
      <c r="B90" s="42"/>
      <c r="C90" s="42"/>
      <c r="D90" s="57"/>
      <c r="E90" s="307"/>
      <c r="F90" s="156">
        <f t="shared" si="15"/>
        <v>0</v>
      </c>
      <c r="G90" s="113">
        <f t="shared" si="13"/>
        <v>0</v>
      </c>
      <c r="H90" s="113">
        <f t="shared" si="14"/>
        <v>0</v>
      </c>
    </row>
    <row r="91" spans="1:8" ht="11.5" customHeight="1">
      <c r="A91" s="32" t="str">
        <f>RENTAL_DEVELOPMENT_BUDGET!A89</f>
        <v>Conversion Fee</v>
      </c>
      <c r="B91" s="42"/>
      <c r="C91" s="42"/>
      <c r="D91" s="57"/>
      <c r="E91" s="307"/>
      <c r="F91" s="156">
        <f t="shared" si="15"/>
        <v>0</v>
      </c>
      <c r="G91" s="113">
        <f t="shared" si="13"/>
        <v>0</v>
      </c>
      <c r="H91" s="113">
        <f t="shared" si="14"/>
        <v>0</v>
      </c>
    </row>
    <row r="92" spans="1:8" ht="11.5" customHeight="1">
      <c r="A92" s="32" t="str">
        <f>RENTAL_DEVELOPMENT_BUDGET!A90</f>
        <v>Permanent Lender Financing Fee</v>
      </c>
      <c r="B92" s="42"/>
      <c r="C92" s="42"/>
      <c r="D92" s="57"/>
      <c r="E92" s="307"/>
      <c r="F92" s="156">
        <f t="shared" si="15"/>
        <v>0</v>
      </c>
      <c r="G92" s="113">
        <f t="shared" si="13"/>
        <v>0</v>
      </c>
      <c r="H92" s="113">
        <f t="shared" si="14"/>
        <v>0</v>
      </c>
    </row>
    <row r="93" spans="1:8" ht="11.5" customHeight="1">
      <c r="A93" s="32" t="str">
        <f>RENTAL_DEVELOPMENT_BUDGET!A91</f>
        <v>Permanent Lender Inspection Fee</v>
      </c>
      <c r="B93" s="42"/>
      <c r="C93" s="42"/>
      <c r="D93" s="57"/>
      <c r="E93" s="307"/>
      <c r="F93" s="156">
        <f t="shared" si="15"/>
        <v>0</v>
      </c>
      <c r="G93" s="113">
        <f t="shared" si="13"/>
        <v>0</v>
      </c>
      <c r="H93" s="113">
        <f t="shared" si="14"/>
        <v>0</v>
      </c>
    </row>
    <row r="94" spans="1:8" ht="11.5" customHeight="1">
      <c r="A94" s="32" t="str">
        <f>RENTAL_DEVELOPMENT_BUDGET!A92</f>
        <v>Permanent Lender Counsel Fee</v>
      </c>
      <c r="B94" s="42"/>
      <c r="C94" s="42"/>
      <c r="D94" s="57"/>
      <c r="E94" s="307"/>
      <c r="F94" s="156">
        <f t="shared" si="15"/>
        <v>0</v>
      </c>
      <c r="G94" s="113">
        <f t="shared" si="13"/>
        <v>0</v>
      </c>
      <c r="H94" s="113">
        <f t="shared" si="14"/>
        <v>0</v>
      </c>
    </row>
    <row r="95" spans="1:8" ht="11.5" customHeight="1">
      <c r="A95" s="32" t="str">
        <f>RENTAL_DEVELOPMENT_BUDGET!A93</f>
        <v>Freddie Mac Commitment Fee</v>
      </c>
      <c r="B95" s="42"/>
      <c r="C95" s="42"/>
      <c r="D95" s="57"/>
      <c r="E95" s="307"/>
      <c r="F95" s="156">
        <f t="shared" si="15"/>
        <v>0</v>
      </c>
      <c r="G95" s="113">
        <f t="shared" si="13"/>
        <v>0</v>
      </c>
      <c r="H95" s="113">
        <f t="shared" si="14"/>
        <v>0</v>
      </c>
    </row>
    <row r="96" spans="1:8" ht="11.5" customHeight="1">
      <c r="A96" s="32" t="str">
        <f>RENTAL_DEVELOPMENT_BUDGET!A94</f>
        <v>Freddie Mac Standby Fee</v>
      </c>
      <c r="B96" s="42"/>
      <c r="C96" s="42"/>
      <c r="D96" s="57"/>
      <c r="E96" s="307"/>
      <c r="F96" s="156">
        <f t="shared" si="15"/>
        <v>0</v>
      </c>
      <c r="G96" s="113">
        <f t="shared" si="13"/>
        <v>0</v>
      </c>
      <c r="H96" s="113">
        <f t="shared" si="14"/>
        <v>0</v>
      </c>
    </row>
    <row r="97" spans="1:8" ht="11.5" customHeight="1">
      <c r="A97" s="32" t="str">
        <f>RENTAL_DEVELOPMENT_BUDGET!A95</f>
        <v>Freddie Mac Counsel</v>
      </c>
      <c r="B97" s="42"/>
      <c r="C97" s="42"/>
      <c r="D97" s="57"/>
      <c r="E97" s="307"/>
      <c r="F97" s="156">
        <f t="shared" si="15"/>
        <v>0</v>
      </c>
      <c r="G97" s="113">
        <f t="shared" si="13"/>
        <v>0</v>
      </c>
      <c r="H97" s="113">
        <f t="shared" si="14"/>
        <v>0</v>
      </c>
    </row>
    <row r="98" spans="1:8" ht="11.5" customHeight="1">
      <c r="A98" s="32" t="str">
        <f>RENTAL_DEVELOPMENT_BUDGET!A96</f>
        <v>Financial Advisor</v>
      </c>
      <c r="B98" s="42"/>
      <c r="C98" s="42"/>
      <c r="D98" s="57"/>
      <c r="E98" s="307"/>
      <c r="F98" s="156">
        <f t="shared" si="15"/>
        <v>0</v>
      </c>
      <c r="G98" s="113">
        <f t="shared" si="13"/>
        <v>0</v>
      </c>
      <c r="H98" s="113">
        <f t="shared" si="14"/>
        <v>0</v>
      </c>
    </row>
    <row r="99" spans="1:8" ht="11.5" customHeight="1">
      <c r="A99" s="32" t="str">
        <f>RENTAL_DEVELOPMENT_BUDGET!A100</f>
        <v>Cash Flow Verification Analyst</v>
      </c>
      <c r="B99" s="42"/>
      <c r="C99" s="42"/>
      <c r="D99" s="57"/>
      <c r="E99" s="307"/>
      <c r="F99" s="156">
        <f t="shared" si="15"/>
        <v>0</v>
      </c>
      <c r="G99" s="113">
        <f t="shared" si="13"/>
        <v>0</v>
      </c>
      <c r="H99" s="113">
        <f t="shared" si="14"/>
        <v>0</v>
      </c>
    </row>
    <row r="100" spans="1:8" ht="11.5" customHeight="1">
      <c r="A100" s="32" t="str">
        <f>RENTAL_DEVELOPMENT_BUDGET!A101</f>
        <v>GIC Brokerage Fee</v>
      </c>
      <c r="B100" s="42"/>
      <c r="C100" s="42"/>
      <c r="D100" s="57"/>
      <c r="E100" s="307"/>
      <c r="F100" s="156">
        <f t="shared" si="15"/>
        <v>0</v>
      </c>
      <c r="G100" s="113">
        <f t="shared" si="13"/>
        <v>0</v>
      </c>
      <c r="H100" s="113">
        <f t="shared" si="14"/>
        <v>0</v>
      </c>
    </row>
    <row r="101" spans="1:8" ht="11.5" customHeight="1">
      <c r="A101" s="32" t="str">
        <f>RENTAL_DEVELOPMENT_BUDGET!A102</f>
        <v>Financing Contingency</v>
      </c>
      <c r="B101" s="42"/>
      <c r="C101" s="42"/>
      <c r="D101" s="57"/>
      <c r="E101" s="307"/>
      <c r="F101" s="156">
        <f t="shared" si="15"/>
        <v>0</v>
      </c>
      <c r="G101" s="113">
        <f t="shared" si="13"/>
        <v>0</v>
      </c>
      <c r="H101" s="113">
        <f t="shared" si="14"/>
        <v>0</v>
      </c>
    </row>
    <row r="102" spans="1:8" ht="11.5" customHeight="1">
      <c r="A102" s="32" t="str">
        <f>RENTAL_DEVELOPMENT_BUDGET!A103</f>
        <v>McKinney Interest</v>
      </c>
      <c r="B102" s="42"/>
      <c r="C102" s="42"/>
      <c r="D102" s="57"/>
      <c r="E102" s="307"/>
      <c r="F102" s="156">
        <f t="shared" si="15"/>
        <v>0</v>
      </c>
      <c r="G102" s="113">
        <f t="shared" si="13"/>
        <v>0</v>
      </c>
      <c r="H102" s="113">
        <f t="shared" si="14"/>
        <v>0</v>
      </c>
    </row>
    <row r="103" spans="1:8" ht="11.5" customHeight="1">
      <c r="A103" s="32" t="str">
        <f>RENTAL_DEVELOPMENT_BUDGET!A104</f>
        <v>Other Financing Cost 1</v>
      </c>
      <c r="B103" s="240"/>
      <c r="C103" s="240"/>
      <c r="D103" s="287"/>
      <c r="E103" s="307"/>
      <c r="F103" s="156">
        <f t="shared" si="15"/>
        <v>0</v>
      </c>
      <c r="G103" s="113">
        <f t="shared" si="13"/>
        <v>0</v>
      </c>
      <c r="H103" s="113">
        <f t="shared" si="14"/>
        <v>0</v>
      </c>
    </row>
    <row r="104" spans="1:8" ht="11.5" customHeight="1">
      <c r="A104" s="32" t="str">
        <f>RENTAL_DEVELOPMENT_BUDGET!A105</f>
        <v>Other Financing Cost 2</v>
      </c>
      <c r="B104" s="240"/>
      <c r="C104" s="240"/>
      <c r="D104" s="287"/>
      <c r="E104" s="307"/>
      <c r="F104" s="156">
        <f t="shared" si="15"/>
        <v>0</v>
      </c>
      <c r="G104" s="113">
        <f t="shared" si="13"/>
        <v>0</v>
      </c>
      <c r="H104" s="113">
        <f t="shared" si="14"/>
        <v>0</v>
      </c>
    </row>
    <row r="105" spans="1:8" ht="11.5" customHeight="1">
      <c r="A105" s="32" t="str">
        <f>RENTAL_DEVELOPMENT_BUDGET!A106</f>
        <v>Other Financing Cost 3</v>
      </c>
      <c r="B105" s="240"/>
      <c r="C105" s="240"/>
      <c r="D105" s="287"/>
      <c r="E105" s="307"/>
      <c r="F105" s="156">
        <f t="shared" si="15"/>
        <v>0</v>
      </c>
      <c r="G105" s="113">
        <f t="shared" si="13"/>
        <v>0</v>
      </c>
      <c r="H105" s="113">
        <f t="shared" si="14"/>
        <v>0</v>
      </c>
    </row>
    <row r="106" spans="1:8" ht="11.5" customHeight="1">
      <c r="A106" s="32" t="str">
        <f>RENTAL_DEVELOPMENT_BUDGET!A107</f>
        <v>Other Financing Cost 4</v>
      </c>
      <c r="B106" s="240"/>
      <c r="C106" s="240"/>
      <c r="D106" s="287"/>
      <c r="E106" s="307"/>
      <c r="F106" s="156">
        <f t="shared" si="15"/>
        <v>0</v>
      </c>
      <c r="G106" s="113">
        <f t="shared" si="13"/>
        <v>0</v>
      </c>
      <c r="H106" s="113">
        <f t="shared" si="14"/>
        <v>0</v>
      </c>
    </row>
    <row r="107" spans="1:8" ht="11.5" customHeight="1">
      <c r="A107" s="32" t="str">
        <f>RENTAL_DEVELOPMENT_BUDGET!A108</f>
        <v>Other Financing Cost 5</v>
      </c>
      <c r="B107" s="240"/>
      <c r="C107" s="240"/>
      <c r="D107" s="287"/>
      <c r="E107" s="307"/>
      <c r="F107" s="156">
        <f t="shared" si="15"/>
        <v>0</v>
      </c>
      <c r="G107" s="113">
        <f t="shared" si="13"/>
        <v>0</v>
      </c>
      <c r="H107" s="113">
        <f t="shared" si="14"/>
        <v>0</v>
      </c>
    </row>
    <row r="108" spans="1:8" ht="11.5" customHeight="1">
      <c r="A108" s="33" t="s">
        <v>395</v>
      </c>
      <c r="B108" s="42"/>
      <c r="C108" s="42"/>
      <c r="D108" s="57"/>
      <c r="E108" s="313">
        <f>SUM(E66:E107)</f>
        <v>0</v>
      </c>
      <c r="F108" s="156">
        <f t="shared" si="15"/>
        <v>0</v>
      </c>
      <c r="G108" s="113">
        <f t="shared" si="13"/>
        <v>0</v>
      </c>
      <c r="H108" s="113">
        <f t="shared" si="14"/>
        <v>0</v>
      </c>
    </row>
    <row r="109" spans="1:8">
      <c r="A109" s="5" t="s">
        <v>381</v>
      </c>
      <c r="B109" s="1"/>
      <c r="C109" s="1"/>
      <c r="D109" s="1"/>
      <c r="E109" s="308"/>
      <c r="F109" s="245"/>
      <c r="G109" s="309"/>
      <c r="H109" s="309"/>
    </row>
    <row r="110" spans="1:8" ht="11.5" customHeight="1">
      <c r="A110" s="32" t="str">
        <f>RENTAL_DEVELOPMENT_BUDGET!A111</f>
        <v>Fee on Non-Acquisition Costs</v>
      </c>
      <c r="B110" s="42"/>
      <c r="C110" s="42"/>
      <c r="D110" s="57"/>
      <c r="E110" s="307"/>
      <c r="F110" s="156">
        <f>IF($E$124=0,0,E110/$E$124)</f>
        <v>0</v>
      </c>
      <c r="G110" s="113">
        <f>IF($H$2=0,0,E110/$H$2)</f>
        <v>0</v>
      </c>
      <c r="H110" s="113">
        <f>IF($H$3=0,0,E110/$H$3)</f>
        <v>0</v>
      </c>
    </row>
    <row r="111" spans="1:8" ht="11.5" customHeight="1">
      <c r="A111" s="32" t="str">
        <f>RENTAL_DEVELOPMENT_BUDGET!A112</f>
        <v xml:space="preserve">Fee on Acquisition Costs </v>
      </c>
      <c r="B111" s="42"/>
      <c r="C111" s="42"/>
      <c r="D111" s="57"/>
      <c r="E111" s="307"/>
      <c r="F111" s="156">
        <f>IF($E$124=0,0,E111/$E$124)</f>
        <v>0</v>
      </c>
      <c r="G111" s="113">
        <f t="shared" ref="G111:G112" si="16">IF($H$2=0,0,E111/$H$2)</f>
        <v>0</v>
      </c>
      <c r="H111" s="113">
        <f t="shared" ref="H111:H112" si="17">IF($H$3=0,0,E111/$H$3)</f>
        <v>0</v>
      </c>
    </row>
    <row r="112" spans="1:8" ht="11.5" customHeight="1">
      <c r="A112" s="103" t="s">
        <v>396</v>
      </c>
      <c r="B112" s="42"/>
      <c r="C112" s="42"/>
      <c r="D112" s="57"/>
      <c r="E112" s="313">
        <f t="shared" ref="E112" si="18">SUM(E110:E111)</f>
        <v>0</v>
      </c>
      <c r="F112" s="156">
        <f>IF($E$124=0,0,E112/$E$124)</f>
        <v>0</v>
      </c>
      <c r="G112" s="113">
        <f t="shared" si="16"/>
        <v>0</v>
      </c>
      <c r="H112" s="113">
        <f t="shared" si="17"/>
        <v>0</v>
      </c>
    </row>
    <row r="113" spans="1:8">
      <c r="A113" s="5" t="s">
        <v>404</v>
      </c>
      <c r="B113" s="1"/>
      <c r="C113" s="1"/>
      <c r="D113" s="1"/>
      <c r="E113" s="308"/>
      <c r="F113" s="245"/>
      <c r="G113" s="309"/>
      <c r="H113" s="309"/>
    </row>
    <row r="114" spans="1:8" ht="11.5" customHeight="1">
      <c r="A114" s="32" t="str">
        <f>RENTAL_DEVELOPMENT_BUDGET!A115</f>
        <v>Operating Reserve</v>
      </c>
      <c r="B114" s="42"/>
      <c r="C114" s="42"/>
      <c r="D114" s="57"/>
      <c r="E114" s="307"/>
      <c r="F114" s="156">
        <f t="shared" ref="F114:F123" si="19">IF($E$124=0,0,E114/$E$124)</f>
        <v>0</v>
      </c>
      <c r="G114" s="113">
        <f>IF($H$2=0,0,E114/$H$2)</f>
        <v>0</v>
      </c>
      <c r="H114" s="113">
        <f>IF($H$3=0,0,E114/$H$3)</f>
        <v>0</v>
      </c>
    </row>
    <row r="115" spans="1:8" ht="11.5" customHeight="1">
      <c r="A115" s="32" t="str">
        <f>RENTAL_DEVELOPMENT_BUDGET!A116</f>
        <v>Replacement Reserve Deposit (Initial Payment)</v>
      </c>
      <c r="B115" s="42"/>
      <c r="C115" s="42"/>
      <c r="D115" s="57"/>
      <c r="E115" s="307"/>
      <c r="F115" s="156">
        <f t="shared" si="19"/>
        <v>0</v>
      </c>
      <c r="G115" s="113">
        <f t="shared" ref="G115:G123" si="20">IF($H$2=0,0,E115/$H$2)</f>
        <v>0</v>
      </c>
      <c r="H115" s="113">
        <f t="shared" ref="H115:H123" si="21">IF($H$3=0,0,E115/$H$3)</f>
        <v>0</v>
      </c>
    </row>
    <row r="116" spans="1:8" ht="11.5" customHeight="1">
      <c r="A116" s="32" t="str">
        <f>RENTAL_DEVELOPMENT_BUDGET!A117</f>
        <v>Debt Service Reserve</v>
      </c>
      <c r="B116" s="42"/>
      <c r="C116" s="42"/>
      <c r="D116" s="57"/>
      <c r="E116" s="307"/>
      <c r="F116" s="156">
        <f t="shared" si="19"/>
        <v>0</v>
      </c>
      <c r="G116" s="113">
        <f t="shared" si="20"/>
        <v>0</v>
      </c>
      <c r="H116" s="113">
        <f t="shared" si="21"/>
        <v>0</v>
      </c>
    </row>
    <row r="117" spans="1:8" ht="11.5" customHeight="1">
      <c r="A117" s="32" t="str">
        <f>RENTAL_DEVELOPMENT_BUDGET!A118</f>
        <v>Lease Up Reserve</v>
      </c>
      <c r="B117" s="42"/>
      <c r="C117" s="42"/>
      <c r="D117" s="57"/>
      <c r="E117" s="307"/>
      <c r="F117" s="156">
        <f t="shared" si="19"/>
        <v>0</v>
      </c>
      <c r="G117" s="113">
        <f t="shared" si="20"/>
        <v>0</v>
      </c>
      <c r="H117" s="113">
        <f t="shared" si="21"/>
        <v>0</v>
      </c>
    </row>
    <row r="118" spans="1:8" ht="11.5" customHeight="1">
      <c r="A118" s="32" t="str">
        <f>RENTAL_DEVELOPMENT_BUDGET!A119</f>
        <v>Other Reserve 1</v>
      </c>
      <c r="B118" s="240"/>
      <c r="C118" s="240"/>
      <c r="D118" s="287"/>
      <c r="E118" s="307"/>
      <c r="F118" s="156">
        <f t="shared" si="19"/>
        <v>0</v>
      </c>
      <c r="G118" s="113">
        <f t="shared" si="20"/>
        <v>0</v>
      </c>
      <c r="H118" s="113">
        <f t="shared" si="21"/>
        <v>0</v>
      </c>
    </row>
    <row r="119" spans="1:8" ht="11.5" customHeight="1">
      <c r="A119" s="32" t="str">
        <f>RENTAL_DEVELOPMENT_BUDGET!A120</f>
        <v>Other Reserve 2</v>
      </c>
      <c r="B119" s="240"/>
      <c r="C119" s="240"/>
      <c r="D119" s="287"/>
      <c r="E119" s="307"/>
      <c r="F119" s="156">
        <f t="shared" si="19"/>
        <v>0</v>
      </c>
      <c r="G119" s="113">
        <f t="shared" si="20"/>
        <v>0</v>
      </c>
      <c r="H119" s="113">
        <f t="shared" si="21"/>
        <v>0</v>
      </c>
    </row>
    <row r="120" spans="1:8" ht="11.5" customHeight="1">
      <c r="A120" s="32" t="str">
        <f>RENTAL_DEVELOPMENT_BUDGET!A121</f>
        <v>Other Reserve 3</v>
      </c>
      <c r="B120" s="240"/>
      <c r="C120" s="240"/>
      <c r="D120" s="287"/>
      <c r="E120" s="307"/>
      <c r="F120" s="156">
        <f t="shared" si="19"/>
        <v>0</v>
      </c>
      <c r="G120" s="113">
        <f t="shared" si="20"/>
        <v>0</v>
      </c>
      <c r="H120" s="113">
        <f t="shared" si="21"/>
        <v>0</v>
      </c>
    </row>
    <row r="121" spans="1:8" ht="11.5" customHeight="1">
      <c r="A121" s="32" t="str">
        <f>RENTAL_DEVELOPMENT_BUDGET!A122</f>
        <v>Other Reserve 4</v>
      </c>
      <c r="B121" s="240"/>
      <c r="C121" s="240"/>
      <c r="D121" s="287"/>
      <c r="E121" s="307"/>
      <c r="F121" s="156">
        <f t="shared" si="19"/>
        <v>0</v>
      </c>
      <c r="G121" s="113">
        <f t="shared" si="20"/>
        <v>0</v>
      </c>
      <c r="H121" s="113">
        <f t="shared" si="21"/>
        <v>0</v>
      </c>
    </row>
    <row r="122" spans="1:8" ht="11.5" customHeight="1">
      <c r="A122" s="32" t="str">
        <f>RENTAL_DEVELOPMENT_BUDGET!A123</f>
        <v>Other Reserve 5</v>
      </c>
      <c r="B122" s="240"/>
      <c r="C122" s="240"/>
      <c r="D122" s="287"/>
      <c r="E122" s="307"/>
      <c r="F122" s="156">
        <f t="shared" si="19"/>
        <v>0</v>
      </c>
      <c r="G122" s="113">
        <f t="shared" si="20"/>
        <v>0</v>
      </c>
      <c r="H122" s="113">
        <f t="shared" si="21"/>
        <v>0</v>
      </c>
    </row>
    <row r="123" spans="1:8" ht="11.5" customHeight="1">
      <c r="A123" s="33" t="s">
        <v>397</v>
      </c>
      <c r="B123" s="42"/>
      <c r="C123" s="42"/>
      <c r="D123" s="57"/>
      <c r="E123" s="313">
        <f t="shared" ref="E123" si="22">SUM(E114:E122)</f>
        <v>0</v>
      </c>
      <c r="F123" s="315">
        <f t="shared" si="19"/>
        <v>0</v>
      </c>
      <c r="G123" s="316">
        <f t="shared" si="20"/>
        <v>0</v>
      </c>
      <c r="H123" s="316">
        <f t="shared" si="21"/>
        <v>0</v>
      </c>
    </row>
    <row r="124" spans="1:8">
      <c r="A124" s="33" t="s">
        <v>384</v>
      </c>
      <c r="B124" s="42"/>
      <c r="C124" s="42"/>
      <c r="D124" s="57"/>
      <c r="E124" s="318">
        <f>SUM(E123,E112,E108,E36,E21,E64)</f>
        <v>0</v>
      </c>
      <c r="F124" s="317">
        <f>SUM(F123,F112,F108,F36,F21,F64)</f>
        <v>0</v>
      </c>
      <c r="G124" s="545">
        <f>SUM(G123,G112,G108,G36,G21,G64)</f>
        <v>0</v>
      </c>
      <c r="H124" s="545">
        <f>SUM(H123,H112,H108,H36,H21,H64)</f>
        <v>0</v>
      </c>
    </row>
  </sheetData>
  <sheetProtection sheet="1" objects="1" scenarios="1"/>
  <mergeCells count="2">
    <mergeCell ref="A13:D13"/>
    <mergeCell ref="A5:B5"/>
  </mergeCells>
  <pageMargins left="0.7" right="0.7" top="0.75" bottom="0.75" header="0.3" footer="0.3"/>
  <pageSetup orientation="landscape" r:id="rId1"/>
  <headerFooter>
    <oddFooter>&amp;L&amp;"Times New Roman,Italic"DHCD Form 202 (rev. July 2019)&amp;R&amp;P</oddFooter>
  </headerFooter>
  <drawing r:id="rId2"/>
</worksheet>
</file>

<file path=xl/worksheets/sheet7.xml><?xml version="1.0" encoding="utf-8"?>
<worksheet xmlns="http://purl.oclc.org/ooxml/spreadsheetml/main" xmlns:r="http://purl.oclc.org/ooxml/officeDocument/relationships" xmlns:xdr="http://purl.oclc.org/ooxml/drawingml/spreadsheetDrawing" xmlns:x14="http://schemas.microsoft.com/office/spreadsheetml/2009/9/main"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ransitionEvaluation="1" codeName="Sheet6"/>
  <dimension ref="A1:AD142"/>
  <sheetViews>
    <sheetView showZeros="0" view="pageLayout" topLeftCell="A2" zoomScale="85" zoomScaleNormal="100" zoomScaleSheetLayoutView="100" zoomScalePageLayoutView="85" workbookViewId="0">
      <selection activeCell="J23" sqref="J23"/>
    </sheetView>
  </sheetViews>
  <sheetFormatPr baseColWidth="10" defaultColWidth="9.19921875" defaultRowHeight="13" outlineLevelCol="1"/>
  <cols>
    <col min="1" max="1" width="12.59765625" style="244" customWidth="1"/>
    <col min="2" max="2" width="11.3984375" style="244" customWidth="1"/>
    <col min="3" max="3" width="7.3984375" style="244" customWidth="1"/>
    <col min="4" max="4" width="13.796875" style="244" customWidth="1"/>
    <col min="5" max="5" width="6.59765625" style="244" customWidth="1"/>
    <col min="6" max="6" width="6.3984375" style="244" customWidth="1"/>
    <col min="7" max="7" width="8" style="320" customWidth="1"/>
    <col min="8" max="8" width="15.3984375" style="320" customWidth="1"/>
    <col min="9" max="14" width="9.3984375" style="244" customWidth="1"/>
    <col min="15" max="18" width="9.3984375" style="244" hidden="1" customWidth="1" outlineLevel="1"/>
    <col min="19" max="19" width="11.796875" style="244" customWidth="1" collapsed="1"/>
    <col min="20" max="21" width="10.19921875" style="244" customWidth="1"/>
    <col min="22" max="23" width="10.19921875" style="244" hidden="1" customWidth="1" outlineLevel="1"/>
    <col min="24" max="24" width="9.3984375" style="244" hidden="1" customWidth="1" outlineLevel="1"/>
    <col min="25" max="25" width="15.796875" style="244" customWidth="1" collapsed="1"/>
    <col min="26" max="26" width="18.3984375" style="244" customWidth="1"/>
    <col min="27" max="27" width="16.19921875" style="244" customWidth="1"/>
    <col min="28" max="28" width="19.3984375" style="244" customWidth="1"/>
    <col min="29" max="31" width="9.19921875" style="244"/>
    <col min="32" max="32" width="13.3984375" style="244" customWidth="1"/>
    <col min="33" max="16384" width="9.19921875" style="244"/>
  </cols>
  <sheetData>
    <row r="1" spans="1:30" ht="12.75" hidden="1" customHeight="1">
      <c r="A1" s="244" t="s">
        <v>184</v>
      </c>
      <c r="B1" s="244" t="s">
        <v>133</v>
      </c>
      <c r="C1" s="244" t="s">
        <v>182</v>
      </c>
      <c r="D1" s="244" t="s">
        <v>1</v>
      </c>
      <c r="F1" s="244" t="s">
        <v>189</v>
      </c>
    </row>
    <row r="2" spans="1:30" ht="30" customHeight="1">
      <c r="A2" s="377" t="s">
        <v>645</v>
      </c>
      <c r="B2" s="377"/>
      <c r="C2" s="377"/>
      <c r="D2" s="377"/>
      <c r="E2" s="377"/>
      <c r="F2" s="377"/>
      <c r="G2" s="377"/>
      <c r="H2" s="377"/>
      <c r="I2" s="247"/>
      <c r="J2" s="247"/>
      <c r="K2" s="371"/>
      <c r="L2" s="371"/>
      <c r="M2" s="371"/>
      <c r="N2" s="371"/>
      <c r="O2" s="371"/>
      <c r="P2" s="371"/>
      <c r="Q2" s="371"/>
      <c r="R2" s="371"/>
      <c r="S2" s="371"/>
      <c r="T2" s="371"/>
      <c r="U2" s="371"/>
      <c r="V2" s="371"/>
      <c r="W2" s="371"/>
      <c r="X2" s="371"/>
    </row>
    <row r="3" spans="1:30">
      <c r="A3" s="25" t="s">
        <v>150</v>
      </c>
      <c r="B3" s="24"/>
      <c r="C3" s="24"/>
      <c r="D3" s="24"/>
      <c r="E3" s="24"/>
      <c r="F3" s="47"/>
      <c r="G3" s="49"/>
      <c r="H3" s="49"/>
      <c r="I3" s="10"/>
      <c r="J3" s="10" t="s">
        <v>471</v>
      </c>
      <c r="K3" s="10"/>
      <c r="L3" s="10"/>
      <c r="M3" s="102">
        <f>RENTAL_INCOME!D32</f>
        <v>0</v>
      </c>
      <c r="N3" s="528"/>
      <c r="O3" s="528"/>
      <c r="P3" s="528"/>
      <c r="Q3" s="528"/>
      <c r="R3" s="10"/>
      <c r="S3" s="10"/>
      <c r="T3" s="216" t="s">
        <v>173</v>
      </c>
      <c r="U3" s="102">
        <f>RENTAL_INCOME!C43</f>
        <v>0</v>
      </c>
      <c r="V3" s="529"/>
      <c r="W3" s="527"/>
      <c r="X3" s="264"/>
    </row>
    <row r="4" spans="1:30" ht="12.75" customHeight="1">
      <c r="A4" s="5" t="s">
        <v>287</v>
      </c>
      <c r="B4" s="2"/>
      <c r="C4" s="2"/>
      <c r="D4" s="2"/>
      <c r="E4" s="2"/>
      <c r="F4" s="2"/>
      <c r="G4" s="41"/>
      <c r="AD4" s="320"/>
    </row>
    <row r="5" spans="1:30" ht="12.75" customHeight="1">
      <c r="A5" s="750" t="s">
        <v>152</v>
      </c>
      <c r="B5" s="751"/>
      <c r="C5" s="752"/>
      <c r="D5" s="759" t="s">
        <v>174</v>
      </c>
      <c r="E5" s="762" t="s">
        <v>581</v>
      </c>
      <c r="F5" s="765" t="s">
        <v>412</v>
      </c>
      <c r="G5" s="695" t="s">
        <v>183</v>
      </c>
      <c r="H5" s="682" t="s">
        <v>590</v>
      </c>
      <c r="I5" s="702" t="s">
        <v>252</v>
      </c>
      <c r="J5" s="702"/>
      <c r="K5" s="702"/>
      <c r="L5" s="702"/>
      <c r="M5" s="702"/>
      <c r="N5" s="702"/>
      <c r="O5" s="411"/>
      <c r="P5" s="411"/>
      <c r="Q5" s="411"/>
      <c r="R5" s="411"/>
      <c r="S5" s="703" t="s">
        <v>591</v>
      </c>
      <c r="T5" s="701" t="s">
        <v>253</v>
      </c>
      <c r="U5" s="701"/>
      <c r="V5" s="413"/>
      <c r="W5" s="413"/>
      <c r="X5" s="414"/>
    </row>
    <row r="6" spans="1:30" ht="12.75" customHeight="1">
      <c r="A6" s="753"/>
      <c r="B6" s="754"/>
      <c r="C6" s="755"/>
      <c r="D6" s="760"/>
      <c r="E6" s="763"/>
      <c r="F6" s="766"/>
      <c r="G6" s="696"/>
      <c r="H6" s="683"/>
      <c r="I6" s="698" t="s">
        <v>588</v>
      </c>
      <c r="J6" s="698"/>
      <c r="K6" s="698"/>
      <c r="L6" s="698"/>
      <c r="M6" s="698"/>
      <c r="N6" s="698"/>
      <c r="O6" s="699" t="s">
        <v>589</v>
      </c>
      <c r="P6" s="699"/>
      <c r="Q6" s="699"/>
      <c r="R6" s="700"/>
      <c r="S6" s="704"/>
      <c r="T6" s="110" t="s">
        <v>250</v>
      </c>
      <c r="U6" s="110" t="s">
        <v>250</v>
      </c>
      <c r="V6" s="110" t="s">
        <v>250</v>
      </c>
      <c r="W6" s="110" t="s">
        <v>250</v>
      </c>
      <c r="X6" s="110" t="s">
        <v>250</v>
      </c>
    </row>
    <row r="7" spans="1:30" ht="12.75" customHeight="1" thickBot="1">
      <c r="A7" s="753"/>
      <c r="B7" s="754"/>
      <c r="C7" s="755"/>
      <c r="D7" s="760"/>
      <c r="E7" s="763"/>
      <c r="F7" s="766"/>
      <c r="G7" s="696"/>
      <c r="H7" s="683"/>
      <c r="I7" s="535" t="s">
        <v>250</v>
      </c>
      <c r="J7" s="535" t="s">
        <v>250</v>
      </c>
      <c r="K7" s="535" t="s">
        <v>250</v>
      </c>
      <c r="L7" s="535" t="s">
        <v>250</v>
      </c>
      <c r="M7" s="535" t="s">
        <v>250</v>
      </c>
      <c r="N7" s="535" t="s">
        <v>250</v>
      </c>
      <c r="O7" s="536" t="s">
        <v>250</v>
      </c>
      <c r="P7" s="536" t="s">
        <v>250</v>
      </c>
      <c r="Q7" s="536" t="s">
        <v>250</v>
      </c>
      <c r="R7" s="536" t="s">
        <v>250</v>
      </c>
      <c r="S7" s="704"/>
      <c r="T7" s="679"/>
      <c r="U7" s="679"/>
      <c r="V7" s="679"/>
      <c r="W7" s="679"/>
      <c r="X7" s="679"/>
    </row>
    <row r="8" spans="1:30" s="378" customFormat="1" ht="26.25" customHeight="1" thickBot="1">
      <c r="A8" s="756"/>
      <c r="B8" s="757"/>
      <c r="C8" s="758"/>
      <c r="D8" s="761"/>
      <c r="E8" s="764"/>
      <c r="F8" s="767"/>
      <c r="G8" s="697"/>
      <c r="H8" s="541">
        <v>1</v>
      </c>
      <c r="I8" s="537"/>
      <c r="J8" s="537"/>
      <c r="K8" s="522"/>
      <c r="L8" s="522"/>
      <c r="M8" s="522"/>
      <c r="N8" s="522"/>
      <c r="O8" s="522"/>
      <c r="P8" s="522"/>
      <c r="Q8" s="522"/>
      <c r="R8" s="522"/>
      <c r="S8" s="540">
        <f>1-H8</f>
        <v>0</v>
      </c>
      <c r="T8" s="749"/>
      <c r="U8" s="680"/>
      <c r="V8" s="680"/>
      <c r="W8" s="680"/>
      <c r="X8" s="680"/>
    </row>
    <row r="9" spans="1:30" s="378" customFormat="1">
      <c r="A9" s="32" t="s">
        <v>632</v>
      </c>
      <c r="B9" s="27"/>
      <c r="C9" s="27"/>
      <c r="D9" s="379"/>
      <c r="E9" s="406">
        <f>IF($D$16=0,0,D9/$D$16)</f>
        <v>0</v>
      </c>
      <c r="F9" s="150">
        <f t="shared" ref="F9:F15" si="0">IF($U$3="",0,D9/$U$3)</f>
        <v>0</v>
      </c>
      <c r="G9" s="445">
        <f>IF($M$3="",0,D9/$M$3)</f>
        <v>0</v>
      </c>
      <c r="H9" s="538">
        <f>$H$8*D9</f>
        <v>0</v>
      </c>
      <c r="I9" s="295"/>
      <c r="J9" s="295"/>
      <c r="K9" s="295"/>
      <c r="L9" s="295"/>
      <c r="M9" s="295"/>
      <c r="N9" s="295"/>
      <c r="O9" s="295"/>
      <c r="P9" s="295"/>
      <c r="Q9" s="295"/>
      <c r="R9" s="295"/>
      <c r="S9" s="539">
        <f>D9-H9</f>
        <v>0</v>
      </c>
      <c r="T9" s="295"/>
      <c r="U9" s="295"/>
      <c r="V9" s="295"/>
      <c r="W9" s="295"/>
      <c r="X9" s="295"/>
    </row>
    <row r="10" spans="1:30" s="378" customFormat="1">
      <c r="A10" s="32" t="s">
        <v>633</v>
      </c>
      <c r="B10" s="27"/>
      <c r="C10" s="27"/>
      <c r="D10" s="379"/>
      <c r="E10" s="406">
        <f t="shared" ref="E10:E15" si="1">IF($D$16=0,0,D10/$D$16)</f>
        <v>0</v>
      </c>
      <c r="F10" s="150">
        <f t="shared" si="0"/>
        <v>0</v>
      </c>
      <c r="G10" s="445">
        <f t="shared" ref="G10:G15" si="2">IF($M$3="",0,D10/$M$3)</f>
        <v>0</v>
      </c>
      <c r="H10" s="538">
        <f t="shared" ref="H10:H15" si="3">$H$8*D10</f>
        <v>0</v>
      </c>
      <c r="I10" s="295"/>
      <c r="J10" s="295"/>
      <c r="K10" s="295"/>
      <c r="L10" s="295"/>
      <c r="M10" s="295"/>
      <c r="N10" s="295"/>
      <c r="O10" s="295"/>
      <c r="P10" s="295"/>
      <c r="Q10" s="295"/>
      <c r="R10" s="295"/>
      <c r="S10" s="480">
        <f t="shared" ref="S10:S15" si="4">D10-H10</f>
        <v>0</v>
      </c>
      <c r="T10" s="295"/>
      <c r="U10" s="295"/>
      <c r="V10" s="295"/>
      <c r="W10" s="295"/>
      <c r="X10" s="295"/>
    </row>
    <row r="11" spans="1:30" s="378" customFormat="1">
      <c r="A11" s="284" t="s">
        <v>305</v>
      </c>
      <c r="B11" s="266"/>
      <c r="C11" s="266"/>
      <c r="D11" s="379"/>
      <c r="E11" s="406">
        <f t="shared" si="1"/>
        <v>0</v>
      </c>
      <c r="F11" s="150">
        <f t="shared" si="0"/>
        <v>0</v>
      </c>
      <c r="G11" s="445">
        <f t="shared" si="2"/>
        <v>0</v>
      </c>
      <c r="H11" s="538">
        <f t="shared" si="3"/>
        <v>0</v>
      </c>
      <c r="I11" s="295"/>
      <c r="J11" s="295"/>
      <c r="K11" s="295"/>
      <c r="L11" s="295"/>
      <c r="M11" s="295"/>
      <c r="N11" s="295"/>
      <c r="O11" s="295"/>
      <c r="P11" s="295"/>
      <c r="Q11" s="295"/>
      <c r="R11" s="295"/>
      <c r="S11" s="480">
        <f t="shared" si="4"/>
        <v>0</v>
      </c>
      <c r="T11" s="295"/>
      <c r="U11" s="295"/>
      <c r="V11" s="295"/>
      <c r="W11" s="295"/>
      <c r="X11" s="295"/>
    </row>
    <row r="12" spans="1:30" s="378" customFormat="1">
      <c r="A12" s="284" t="s">
        <v>306</v>
      </c>
      <c r="B12" s="266"/>
      <c r="C12" s="266"/>
      <c r="D12" s="379"/>
      <c r="E12" s="406">
        <f t="shared" si="1"/>
        <v>0</v>
      </c>
      <c r="F12" s="150">
        <f t="shared" si="0"/>
        <v>0</v>
      </c>
      <c r="G12" s="445">
        <f t="shared" si="2"/>
        <v>0</v>
      </c>
      <c r="H12" s="538">
        <f t="shared" si="3"/>
        <v>0</v>
      </c>
      <c r="I12" s="295"/>
      <c r="J12" s="295"/>
      <c r="K12" s="295"/>
      <c r="L12" s="295"/>
      <c r="M12" s="295"/>
      <c r="N12" s="295"/>
      <c r="O12" s="295"/>
      <c r="P12" s="295"/>
      <c r="Q12" s="295"/>
      <c r="R12" s="295"/>
      <c r="S12" s="480">
        <f t="shared" si="4"/>
        <v>0</v>
      </c>
      <c r="T12" s="295"/>
      <c r="U12" s="295"/>
      <c r="V12" s="295"/>
      <c r="W12" s="295"/>
      <c r="X12" s="295"/>
    </row>
    <row r="13" spans="1:30" s="378" customFormat="1">
      <c r="A13" s="284" t="s">
        <v>307</v>
      </c>
      <c r="B13" s="266"/>
      <c r="C13" s="266"/>
      <c r="D13" s="379"/>
      <c r="E13" s="406">
        <f t="shared" si="1"/>
        <v>0</v>
      </c>
      <c r="F13" s="150">
        <f t="shared" si="0"/>
        <v>0</v>
      </c>
      <c r="G13" s="445">
        <f t="shared" si="2"/>
        <v>0</v>
      </c>
      <c r="H13" s="538">
        <f t="shared" si="3"/>
        <v>0</v>
      </c>
      <c r="I13" s="295"/>
      <c r="J13" s="295"/>
      <c r="K13" s="295"/>
      <c r="L13" s="295"/>
      <c r="M13" s="295"/>
      <c r="N13" s="295"/>
      <c r="O13" s="295"/>
      <c r="P13" s="295"/>
      <c r="Q13" s="295"/>
      <c r="R13" s="295"/>
      <c r="S13" s="480">
        <f t="shared" si="4"/>
        <v>0</v>
      </c>
      <c r="T13" s="295"/>
      <c r="U13" s="295"/>
      <c r="V13" s="295"/>
      <c r="W13" s="295"/>
      <c r="X13" s="295"/>
    </row>
    <row r="14" spans="1:30" s="378" customFormat="1">
      <c r="A14" s="284" t="s">
        <v>308</v>
      </c>
      <c r="B14" s="266"/>
      <c r="C14" s="266"/>
      <c r="D14" s="379"/>
      <c r="E14" s="406">
        <f t="shared" si="1"/>
        <v>0</v>
      </c>
      <c r="F14" s="150">
        <f t="shared" si="0"/>
        <v>0</v>
      </c>
      <c r="G14" s="445">
        <f t="shared" si="2"/>
        <v>0</v>
      </c>
      <c r="H14" s="538">
        <f t="shared" si="3"/>
        <v>0</v>
      </c>
      <c r="I14" s="295"/>
      <c r="J14" s="295"/>
      <c r="K14" s="295"/>
      <c r="L14" s="295"/>
      <c r="M14" s="295"/>
      <c r="N14" s="295"/>
      <c r="O14" s="295"/>
      <c r="P14" s="295"/>
      <c r="Q14" s="295"/>
      <c r="R14" s="295"/>
      <c r="S14" s="480">
        <f t="shared" si="4"/>
        <v>0</v>
      </c>
      <c r="T14" s="295"/>
      <c r="U14" s="295"/>
      <c r="V14" s="295"/>
      <c r="W14" s="295"/>
      <c r="X14" s="295"/>
    </row>
    <row r="15" spans="1:30" s="378" customFormat="1">
      <c r="A15" s="284" t="s">
        <v>309</v>
      </c>
      <c r="B15" s="266"/>
      <c r="C15" s="266"/>
      <c r="D15" s="379"/>
      <c r="E15" s="406">
        <f t="shared" si="1"/>
        <v>0</v>
      </c>
      <c r="F15" s="150">
        <f t="shared" si="0"/>
        <v>0</v>
      </c>
      <c r="G15" s="445">
        <f t="shared" si="2"/>
        <v>0</v>
      </c>
      <c r="H15" s="538">
        <f t="shared" si="3"/>
        <v>0</v>
      </c>
      <c r="I15" s="295"/>
      <c r="J15" s="295"/>
      <c r="K15" s="295"/>
      <c r="L15" s="295"/>
      <c r="M15" s="295"/>
      <c r="N15" s="295"/>
      <c r="O15" s="295"/>
      <c r="P15" s="295"/>
      <c r="Q15" s="295"/>
      <c r="R15" s="295"/>
      <c r="S15" s="480">
        <f t="shared" si="4"/>
        <v>0</v>
      </c>
      <c r="T15" s="295"/>
      <c r="U15" s="295"/>
      <c r="V15" s="295"/>
      <c r="W15" s="295"/>
      <c r="X15" s="295"/>
    </row>
    <row r="16" spans="1:30" s="378" customFormat="1">
      <c r="A16" s="33" t="s">
        <v>6</v>
      </c>
      <c r="B16" s="27"/>
      <c r="C16" s="27"/>
      <c r="D16" s="157">
        <f>SUM(D9:D15)</f>
        <v>0</v>
      </c>
      <c r="E16" s="406">
        <f>IF($D$125=0,0,D16/$D$125)</f>
        <v>0</v>
      </c>
      <c r="F16" s="157">
        <f t="shared" ref="F16:T16" si="5">SUM(F9:F15)</f>
        <v>0</v>
      </c>
      <c r="G16" s="446">
        <f t="shared" si="5"/>
        <v>0</v>
      </c>
      <c r="H16" s="447">
        <f t="shared" si="5"/>
        <v>0</v>
      </c>
      <c r="I16" s="448">
        <f t="shared" si="5"/>
        <v>0</v>
      </c>
      <c r="J16" s="448">
        <f t="shared" ref="J16:R16" si="6">SUM(J9:J15)</f>
        <v>0</v>
      </c>
      <c r="K16" s="448">
        <f t="shared" si="6"/>
        <v>0</v>
      </c>
      <c r="L16" s="448">
        <f t="shared" si="6"/>
        <v>0</v>
      </c>
      <c r="M16" s="448">
        <f t="shared" si="6"/>
        <v>0</v>
      </c>
      <c r="N16" s="448">
        <f t="shared" si="6"/>
        <v>0</v>
      </c>
      <c r="O16" s="448">
        <f t="shared" si="6"/>
        <v>0</v>
      </c>
      <c r="P16" s="448">
        <f t="shared" si="6"/>
        <v>0</v>
      </c>
      <c r="Q16" s="448">
        <f t="shared" si="6"/>
        <v>0</v>
      </c>
      <c r="R16" s="448">
        <f t="shared" si="6"/>
        <v>0</v>
      </c>
      <c r="S16" s="449">
        <f t="shared" si="5"/>
        <v>0</v>
      </c>
      <c r="T16" s="448">
        <f t="shared" si="5"/>
        <v>0</v>
      </c>
      <c r="U16" s="448">
        <f t="shared" ref="U16:X16" si="7">SUM(U9:U15)</f>
        <v>0</v>
      </c>
      <c r="V16" s="448">
        <f t="shared" si="7"/>
        <v>0</v>
      </c>
      <c r="W16" s="448">
        <f t="shared" si="7"/>
        <v>0</v>
      </c>
      <c r="X16" s="448">
        <f t="shared" si="7"/>
        <v>0</v>
      </c>
    </row>
    <row r="17" spans="1:24" s="378" customFormat="1" ht="12.75" customHeight="1">
      <c r="A17" s="40" t="s">
        <v>388</v>
      </c>
      <c r="B17" s="6"/>
      <c r="C17" s="6"/>
      <c r="D17" s="450"/>
      <c r="E17" s="380"/>
      <c r="F17" s="303"/>
      <c r="G17" s="303"/>
      <c r="H17" s="451"/>
      <c r="I17" s="303"/>
      <c r="J17" s="303"/>
      <c r="K17" s="303"/>
      <c r="L17" s="303"/>
      <c r="M17" s="303"/>
      <c r="N17" s="303"/>
      <c r="O17" s="303"/>
      <c r="P17" s="303"/>
      <c r="Q17" s="303"/>
      <c r="R17" s="303"/>
      <c r="S17" s="451"/>
      <c r="T17" s="303"/>
      <c r="U17" s="303"/>
      <c r="V17" s="303"/>
      <c r="W17" s="303"/>
      <c r="X17" s="303"/>
    </row>
    <row r="18" spans="1:24">
      <c r="A18" s="32" t="s">
        <v>388</v>
      </c>
      <c r="B18" s="27"/>
      <c r="C18" s="27"/>
      <c r="D18" s="382"/>
      <c r="E18" s="406">
        <f>IF($D$31=0,0,D18/$D$31)</f>
        <v>0</v>
      </c>
      <c r="F18" s="150">
        <f t="shared" ref="F18:F30" si="8">IF($U$3="",0,D18/$U$3)</f>
        <v>0</v>
      </c>
      <c r="G18" s="445">
        <f>IF($M$3="",0,D18/$M$3)</f>
        <v>0</v>
      </c>
      <c r="H18" s="447">
        <f>$H$8*D18</f>
        <v>0</v>
      </c>
      <c r="I18" s="295"/>
      <c r="J18" s="295"/>
      <c r="K18" s="295"/>
      <c r="L18" s="295"/>
      <c r="M18" s="295"/>
      <c r="N18" s="295"/>
      <c r="O18" s="295"/>
      <c r="P18" s="295"/>
      <c r="Q18" s="295"/>
      <c r="R18" s="295"/>
      <c r="S18" s="480">
        <f>D18-H18</f>
        <v>0</v>
      </c>
      <c r="T18" s="295"/>
      <c r="U18" s="295"/>
      <c r="V18" s="295"/>
      <c r="W18" s="295"/>
      <c r="X18" s="295"/>
    </row>
    <row r="19" spans="1:24">
      <c r="A19" s="32" t="s">
        <v>389</v>
      </c>
      <c r="B19" s="27"/>
      <c r="C19" s="27"/>
      <c r="D19" s="383"/>
      <c r="E19" s="520">
        <f t="shared" ref="E19:E30" si="9">IF($D$31=0,0,D19/$D$31)</f>
        <v>0</v>
      </c>
      <c r="F19" s="150">
        <f t="shared" si="8"/>
        <v>0</v>
      </c>
      <c r="G19" s="445">
        <f t="shared" ref="G19:G30" si="10">IF($M$3="",0,D19/$M$3)</f>
        <v>0</v>
      </c>
      <c r="H19" s="447">
        <f t="shared" ref="H19:H30" si="11">$H$8*D19</f>
        <v>0</v>
      </c>
      <c r="I19" s="295"/>
      <c r="J19" s="295"/>
      <c r="K19" s="295"/>
      <c r="L19" s="295"/>
      <c r="M19" s="295"/>
      <c r="N19" s="295"/>
      <c r="O19" s="295"/>
      <c r="P19" s="295"/>
      <c r="Q19" s="295"/>
      <c r="R19" s="295"/>
      <c r="S19" s="480">
        <f t="shared" ref="S19:S30" si="12">D19-H19</f>
        <v>0</v>
      </c>
      <c r="T19" s="295"/>
      <c r="U19" s="295"/>
      <c r="V19" s="295"/>
      <c r="W19" s="295"/>
      <c r="X19" s="295"/>
    </row>
    <row r="20" spans="1:24">
      <c r="A20" s="32" t="s">
        <v>311</v>
      </c>
      <c r="B20" s="27"/>
      <c r="C20" s="27"/>
      <c r="D20" s="383"/>
      <c r="E20" s="520">
        <f t="shared" si="9"/>
        <v>0</v>
      </c>
      <c r="F20" s="150">
        <f t="shared" si="8"/>
        <v>0</v>
      </c>
      <c r="G20" s="445">
        <f t="shared" si="10"/>
        <v>0</v>
      </c>
      <c r="H20" s="447">
        <f t="shared" si="11"/>
        <v>0</v>
      </c>
      <c r="I20" s="295"/>
      <c r="J20" s="295"/>
      <c r="K20" s="295"/>
      <c r="L20" s="295"/>
      <c r="M20" s="295"/>
      <c r="N20" s="295"/>
      <c r="O20" s="295"/>
      <c r="P20" s="295"/>
      <c r="Q20" s="295"/>
      <c r="R20" s="295"/>
      <c r="S20" s="480">
        <f t="shared" si="12"/>
        <v>0</v>
      </c>
      <c r="T20" s="295"/>
      <c r="U20" s="295"/>
      <c r="V20" s="295"/>
      <c r="W20" s="295"/>
      <c r="X20" s="295"/>
    </row>
    <row r="21" spans="1:24" ht="13.5" customHeight="1">
      <c r="A21" s="32" t="s">
        <v>312</v>
      </c>
      <c r="B21" s="27"/>
      <c r="C21" s="27"/>
      <c r="D21" s="384"/>
      <c r="E21" s="406">
        <f t="shared" si="9"/>
        <v>0</v>
      </c>
      <c r="F21" s="150">
        <f t="shared" si="8"/>
        <v>0</v>
      </c>
      <c r="G21" s="445">
        <f t="shared" si="10"/>
        <v>0</v>
      </c>
      <c r="H21" s="447">
        <f t="shared" si="11"/>
        <v>0</v>
      </c>
      <c r="I21" s="295"/>
      <c r="J21" s="295"/>
      <c r="K21" s="295"/>
      <c r="L21" s="295"/>
      <c r="M21" s="295"/>
      <c r="N21" s="295"/>
      <c r="O21" s="295"/>
      <c r="P21" s="295"/>
      <c r="Q21" s="295"/>
      <c r="R21" s="295"/>
      <c r="S21" s="480">
        <f t="shared" si="12"/>
        <v>0</v>
      </c>
      <c r="T21" s="295"/>
      <c r="U21" s="295"/>
      <c r="V21" s="295"/>
      <c r="W21" s="295"/>
      <c r="X21" s="295"/>
    </row>
    <row r="22" spans="1:24">
      <c r="A22" s="32" t="s">
        <v>313</v>
      </c>
      <c r="B22" s="27"/>
      <c r="C22" s="27"/>
      <c r="D22" s="255"/>
      <c r="E22" s="406">
        <f t="shared" si="9"/>
        <v>0</v>
      </c>
      <c r="F22" s="150">
        <f t="shared" si="8"/>
        <v>0</v>
      </c>
      <c r="G22" s="445">
        <f t="shared" si="10"/>
        <v>0</v>
      </c>
      <c r="H22" s="447">
        <f t="shared" si="11"/>
        <v>0</v>
      </c>
      <c r="I22" s="295"/>
      <c r="J22" s="295"/>
      <c r="K22" s="295"/>
      <c r="L22" s="295"/>
      <c r="M22" s="295"/>
      <c r="N22" s="295"/>
      <c r="O22" s="295"/>
      <c r="P22" s="295"/>
      <c r="Q22" s="295"/>
      <c r="R22" s="295"/>
      <c r="S22" s="480">
        <f t="shared" si="12"/>
        <v>0</v>
      </c>
      <c r="T22" s="295"/>
      <c r="U22" s="295"/>
      <c r="V22" s="295"/>
      <c r="W22" s="295"/>
      <c r="X22" s="295"/>
    </row>
    <row r="23" spans="1:24">
      <c r="A23" s="32" t="s">
        <v>587</v>
      </c>
      <c r="B23" s="27"/>
      <c r="C23" s="27"/>
      <c r="D23" s="255"/>
      <c r="E23" s="406">
        <f t="shared" si="9"/>
        <v>0</v>
      </c>
      <c r="F23" s="150">
        <f t="shared" si="8"/>
        <v>0</v>
      </c>
      <c r="G23" s="445">
        <f t="shared" si="10"/>
        <v>0</v>
      </c>
      <c r="H23" s="447">
        <f t="shared" si="11"/>
        <v>0</v>
      </c>
      <c r="I23" s="295"/>
      <c r="J23" s="295"/>
      <c r="K23" s="295"/>
      <c r="L23" s="295"/>
      <c r="M23" s="295"/>
      <c r="N23" s="295"/>
      <c r="O23" s="295"/>
      <c r="P23" s="295"/>
      <c r="Q23" s="295"/>
      <c r="R23" s="295"/>
      <c r="S23" s="480">
        <f t="shared" si="12"/>
        <v>0</v>
      </c>
      <c r="T23" s="295"/>
      <c r="U23" s="295"/>
      <c r="V23" s="295"/>
      <c r="W23" s="295"/>
      <c r="X23" s="295"/>
    </row>
    <row r="24" spans="1:24">
      <c r="A24" s="32" t="s">
        <v>3</v>
      </c>
      <c r="B24" s="27"/>
      <c r="C24" s="27"/>
      <c r="D24" s="255"/>
      <c r="E24" s="406">
        <f t="shared" si="9"/>
        <v>0</v>
      </c>
      <c r="F24" s="150">
        <f t="shared" si="8"/>
        <v>0</v>
      </c>
      <c r="G24" s="445">
        <f t="shared" si="10"/>
        <v>0</v>
      </c>
      <c r="H24" s="447">
        <f t="shared" si="11"/>
        <v>0</v>
      </c>
      <c r="I24" s="295"/>
      <c r="J24" s="295"/>
      <c r="K24" s="295"/>
      <c r="L24" s="295"/>
      <c r="M24" s="295"/>
      <c r="N24" s="295"/>
      <c r="O24" s="295"/>
      <c r="P24" s="295"/>
      <c r="Q24" s="295"/>
      <c r="R24" s="295"/>
      <c r="S24" s="480">
        <f t="shared" si="12"/>
        <v>0</v>
      </c>
      <c r="T24" s="295"/>
      <c r="U24" s="295"/>
      <c r="V24" s="295"/>
      <c r="W24" s="295"/>
      <c r="X24" s="295"/>
    </row>
    <row r="25" spans="1:24">
      <c r="A25" s="32" t="s">
        <v>315</v>
      </c>
      <c r="B25" s="27"/>
      <c r="C25" s="27"/>
      <c r="D25" s="255"/>
      <c r="E25" s="406">
        <f>IF($D$31=0,0,D25/($D$31-D25))</f>
        <v>0</v>
      </c>
      <c r="F25" s="150">
        <f t="shared" si="8"/>
        <v>0</v>
      </c>
      <c r="G25" s="445">
        <f t="shared" si="10"/>
        <v>0</v>
      </c>
      <c r="H25" s="447">
        <f t="shared" si="11"/>
        <v>0</v>
      </c>
      <c r="I25" s="295"/>
      <c r="J25" s="295"/>
      <c r="K25" s="295"/>
      <c r="L25" s="295"/>
      <c r="M25" s="295"/>
      <c r="N25" s="295"/>
      <c r="O25" s="295"/>
      <c r="P25" s="295"/>
      <c r="Q25" s="295"/>
      <c r="R25" s="295"/>
      <c r="S25" s="480">
        <f t="shared" si="12"/>
        <v>0</v>
      </c>
      <c r="T25" s="295"/>
      <c r="U25" s="295"/>
      <c r="V25" s="295"/>
      <c r="W25" s="295"/>
      <c r="X25" s="295"/>
    </row>
    <row r="26" spans="1:24">
      <c r="A26" s="284" t="s">
        <v>316</v>
      </c>
      <c r="B26" s="266"/>
      <c r="C26" s="266"/>
      <c r="D26" s="255"/>
      <c r="E26" s="406">
        <f t="shared" si="9"/>
        <v>0</v>
      </c>
      <c r="F26" s="150">
        <f t="shared" si="8"/>
        <v>0</v>
      </c>
      <c r="G26" s="445">
        <f t="shared" si="10"/>
        <v>0</v>
      </c>
      <c r="H26" s="447">
        <f t="shared" si="11"/>
        <v>0</v>
      </c>
      <c r="I26" s="295"/>
      <c r="J26" s="295"/>
      <c r="K26" s="295"/>
      <c r="L26" s="295"/>
      <c r="M26" s="295"/>
      <c r="N26" s="295"/>
      <c r="O26" s="295"/>
      <c r="P26" s="295"/>
      <c r="Q26" s="295"/>
      <c r="R26" s="295"/>
      <c r="S26" s="480">
        <f t="shared" si="12"/>
        <v>0</v>
      </c>
      <c r="T26" s="295"/>
      <c r="U26" s="295"/>
      <c r="V26" s="295"/>
      <c r="W26" s="295"/>
      <c r="X26" s="295"/>
    </row>
    <row r="27" spans="1:24">
      <c r="A27" s="284" t="s">
        <v>317</v>
      </c>
      <c r="B27" s="266"/>
      <c r="C27" s="266"/>
      <c r="D27" s="255"/>
      <c r="E27" s="406">
        <f t="shared" si="9"/>
        <v>0</v>
      </c>
      <c r="F27" s="150">
        <f t="shared" si="8"/>
        <v>0</v>
      </c>
      <c r="G27" s="445">
        <f t="shared" si="10"/>
        <v>0</v>
      </c>
      <c r="H27" s="447">
        <f t="shared" si="11"/>
        <v>0</v>
      </c>
      <c r="I27" s="295"/>
      <c r="J27" s="295"/>
      <c r="K27" s="295"/>
      <c r="L27" s="295"/>
      <c r="M27" s="295"/>
      <c r="N27" s="295"/>
      <c r="O27" s="295"/>
      <c r="P27" s="295"/>
      <c r="Q27" s="295"/>
      <c r="R27" s="295"/>
      <c r="S27" s="480">
        <f t="shared" si="12"/>
        <v>0</v>
      </c>
      <c r="T27" s="295"/>
      <c r="U27" s="295"/>
      <c r="V27" s="295"/>
      <c r="W27" s="295"/>
      <c r="X27" s="295"/>
    </row>
    <row r="28" spans="1:24">
      <c r="A28" s="284" t="s">
        <v>318</v>
      </c>
      <c r="B28" s="266"/>
      <c r="C28" s="266"/>
      <c r="D28" s="255"/>
      <c r="E28" s="406">
        <f t="shared" si="9"/>
        <v>0</v>
      </c>
      <c r="F28" s="150">
        <f t="shared" si="8"/>
        <v>0</v>
      </c>
      <c r="G28" s="445">
        <f t="shared" si="10"/>
        <v>0</v>
      </c>
      <c r="H28" s="447">
        <f t="shared" si="11"/>
        <v>0</v>
      </c>
      <c r="I28" s="295"/>
      <c r="J28" s="295"/>
      <c r="K28" s="295"/>
      <c r="L28" s="295"/>
      <c r="M28" s="295"/>
      <c r="N28" s="295"/>
      <c r="O28" s="295"/>
      <c r="P28" s="295"/>
      <c r="Q28" s="295"/>
      <c r="R28" s="295"/>
      <c r="S28" s="480">
        <f t="shared" si="12"/>
        <v>0</v>
      </c>
      <c r="T28" s="295"/>
      <c r="U28" s="295"/>
      <c r="V28" s="295"/>
      <c r="W28" s="295"/>
      <c r="X28" s="295"/>
    </row>
    <row r="29" spans="1:24">
      <c r="A29" s="284" t="s">
        <v>319</v>
      </c>
      <c r="B29" s="266"/>
      <c r="C29" s="266"/>
      <c r="D29" s="255"/>
      <c r="E29" s="406">
        <f t="shared" si="9"/>
        <v>0</v>
      </c>
      <c r="F29" s="150">
        <f t="shared" si="8"/>
        <v>0</v>
      </c>
      <c r="G29" s="445">
        <f t="shared" si="10"/>
        <v>0</v>
      </c>
      <c r="H29" s="447">
        <f t="shared" si="11"/>
        <v>0</v>
      </c>
      <c r="I29" s="295"/>
      <c r="J29" s="295"/>
      <c r="K29" s="295"/>
      <c r="L29" s="295"/>
      <c r="M29" s="295"/>
      <c r="N29" s="295"/>
      <c r="O29" s="295"/>
      <c r="P29" s="295"/>
      <c r="Q29" s="295"/>
      <c r="R29" s="295"/>
      <c r="S29" s="480">
        <f t="shared" si="12"/>
        <v>0</v>
      </c>
      <c r="T29" s="295"/>
      <c r="U29" s="295"/>
      <c r="V29" s="295"/>
      <c r="W29" s="295"/>
      <c r="X29" s="295"/>
    </row>
    <row r="30" spans="1:24">
      <c r="A30" s="284" t="s">
        <v>320</v>
      </c>
      <c r="B30" s="266"/>
      <c r="C30" s="266"/>
      <c r="D30" s="382"/>
      <c r="E30" s="406">
        <f t="shared" si="9"/>
        <v>0</v>
      </c>
      <c r="F30" s="150">
        <f t="shared" si="8"/>
        <v>0</v>
      </c>
      <c r="G30" s="445">
        <f t="shared" si="10"/>
        <v>0</v>
      </c>
      <c r="H30" s="447">
        <f t="shared" si="11"/>
        <v>0</v>
      </c>
      <c r="I30" s="295"/>
      <c r="J30" s="295"/>
      <c r="K30" s="295"/>
      <c r="L30" s="295"/>
      <c r="M30" s="295"/>
      <c r="N30" s="295"/>
      <c r="O30" s="295"/>
      <c r="P30" s="295"/>
      <c r="Q30" s="295"/>
      <c r="R30" s="295"/>
      <c r="S30" s="480">
        <f t="shared" si="12"/>
        <v>0</v>
      </c>
      <c r="T30" s="295"/>
      <c r="U30" s="295"/>
      <c r="V30" s="295"/>
      <c r="W30" s="295"/>
      <c r="X30" s="295"/>
    </row>
    <row r="31" spans="1:24">
      <c r="A31" s="103" t="s">
        <v>4</v>
      </c>
      <c r="B31" s="27"/>
      <c r="C31" s="28"/>
      <c r="D31" s="158">
        <f>SUM(D18:D30)</f>
        <v>0</v>
      </c>
      <c r="E31" s="406">
        <f>IF($D$125=0,0,D31/$D$125)</f>
        <v>0</v>
      </c>
      <c r="F31" s="452">
        <f t="shared" ref="F31:G31" si="13">SUM(F18:F30)</f>
        <v>0</v>
      </c>
      <c r="G31" s="453">
        <f t="shared" si="13"/>
        <v>0</v>
      </c>
      <c r="H31" s="542">
        <f>SUM(H18:H30)</f>
        <v>0</v>
      </c>
      <c r="I31" s="157">
        <f>SUM(I18:I30)</f>
        <v>0</v>
      </c>
      <c r="J31" s="157">
        <f t="shared" ref="J31:R31" si="14">SUM(J18:J30)</f>
        <v>0</v>
      </c>
      <c r="K31" s="157">
        <f t="shared" si="14"/>
        <v>0</v>
      </c>
      <c r="L31" s="157">
        <f t="shared" si="14"/>
        <v>0</v>
      </c>
      <c r="M31" s="157">
        <f t="shared" si="14"/>
        <v>0</v>
      </c>
      <c r="N31" s="157">
        <f t="shared" si="14"/>
        <v>0</v>
      </c>
      <c r="O31" s="448">
        <f t="shared" si="14"/>
        <v>0</v>
      </c>
      <c r="P31" s="454">
        <f t="shared" si="14"/>
        <v>0</v>
      </c>
      <c r="Q31" s="454">
        <f t="shared" si="14"/>
        <v>0</v>
      </c>
      <c r="R31" s="454">
        <f t="shared" si="14"/>
        <v>0</v>
      </c>
      <c r="S31" s="449">
        <f>SUM(S18:S30)</f>
        <v>0</v>
      </c>
      <c r="T31" s="448">
        <f>SUM(T18:T30)</f>
        <v>0</v>
      </c>
      <c r="U31" s="448">
        <f t="shared" ref="U31:X31" si="15">SUM(U18:U30)</f>
        <v>0</v>
      </c>
      <c r="V31" s="448">
        <f t="shared" si="15"/>
        <v>0</v>
      </c>
      <c r="W31" s="448">
        <f t="shared" si="15"/>
        <v>0</v>
      </c>
      <c r="X31" s="448">
        <f t="shared" si="15"/>
        <v>0</v>
      </c>
    </row>
    <row r="32" spans="1:24" ht="12" customHeight="1">
      <c r="A32" s="29" t="s">
        <v>390</v>
      </c>
      <c r="B32" s="6"/>
      <c r="C32" s="6"/>
      <c r="D32" s="300"/>
      <c r="E32" s="385"/>
      <c r="F32" s="455"/>
      <c r="G32" s="352"/>
      <c r="H32" s="297"/>
      <c r="I32" s="297"/>
      <c r="J32" s="297"/>
      <c r="K32" s="297"/>
      <c r="L32" s="297"/>
      <c r="M32" s="297"/>
      <c r="N32" s="297"/>
      <c r="O32" s="297"/>
      <c r="P32" s="297"/>
      <c r="Q32" s="297"/>
      <c r="R32" s="297"/>
      <c r="S32" s="456"/>
      <c r="T32" s="297"/>
      <c r="U32" s="297"/>
      <c r="V32" s="297"/>
      <c r="W32" s="297"/>
      <c r="X32" s="297"/>
    </row>
    <row r="33" spans="1:24">
      <c r="A33" s="32" t="s">
        <v>391</v>
      </c>
      <c r="B33" s="27"/>
      <c r="C33" s="28"/>
      <c r="D33" s="387"/>
      <c r="E33" s="407">
        <f>IF($D$62=0,0,D33/$D$62)</f>
        <v>0</v>
      </c>
      <c r="F33" s="150">
        <f t="shared" ref="F33:F48" si="16">IF($U$3="",0,D33/$U$3)</f>
        <v>0</v>
      </c>
      <c r="G33" s="445">
        <f>IF($M$3="",0,D33/$M$3)</f>
        <v>0</v>
      </c>
      <c r="H33" s="447">
        <f>$H$8*D33</f>
        <v>0</v>
      </c>
      <c r="I33" s="457"/>
      <c r="J33" s="457"/>
      <c r="K33" s="457"/>
      <c r="L33" s="457"/>
      <c r="M33" s="457"/>
      <c r="N33" s="457"/>
      <c r="O33" s="457"/>
      <c r="P33" s="457"/>
      <c r="Q33" s="457"/>
      <c r="R33" s="457"/>
      <c r="S33" s="480">
        <f>D33-H33</f>
        <v>0</v>
      </c>
      <c r="T33" s="457"/>
      <c r="U33" s="457"/>
      <c r="V33" s="457"/>
      <c r="W33" s="457"/>
      <c r="X33" s="457"/>
    </row>
    <row r="34" spans="1:24">
      <c r="A34" s="32" t="s">
        <v>322</v>
      </c>
      <c r="B34" s="27"/>
      <c r="C34" s="28"/>
      <c r="D34" s="255"/>
      <c r="E34" s="407">
        <f t="shared" ref="E34:E47" si="17">IF($D$62=0,0,D34/$D$62)</f>
        <v>0</v>
      </c>
      <c r="F34" s="150">
        <f t="shared" si="16"/>
        <v>0</v>
      </c>
      <c r="G34" s="445">
        <f t="shared" ref="G34:G61" si="18">IF($M$3="",0,D34/$M$3)</f>
        <v>0</v>
      </c>
      <c r="H34" s="447">
        <f t="shared" ref="H34:H48" si="19">$H$8*D34</f>
        <v>0</v>
      </c>
      <c r="I34" s="295"/>
      <c r="J34" s="295"/>
      <c r="K34" s="295"/>
      <c r="L34" s="295"/>
      <c r="M34" s="295"/>
      <c r="N34" s="295"/>
      <c r="O34" s="295"/>
      <c r="P34" s="295"/>
      <c r="Q34" s="295"/>
      <c r="R34" s="295"/>
      <c r="S34" s="480">
        <f t="shared" ref="S34:S48" si="20">D34-H34</f>
        <v>0</v>
      </c>
      <c r="T34" s="295"/>
      <c r="U34" s="295"/>
      <c r="V34" s="295"/>
      <c r="W34" s="295"/>
      <c r="X34" s="295"/>
    </row>
    <row r="35" spans="1:24">
      <c r="A35" s="32" t="s">
        <v>472</v>
      </c>
      <c r="B35" s="27"/>
      <c r="C35" s="28"/>
      <c r="D35" s="255"/>
      <c r="E35" s="407">
        <f t="shared" si="17"/>
        <v>0</v>
      </c>
      <c r="F35" s="150">
        <f t="shared" si="16"/>
        <v>0</v>
      </c>
      <c r="G35" s="445">
        <f t="shared" si="18"/>
        <v>0</v>
      </c>
      <c r="H35" s="447">
        <f t="shared" si="19"/>
        <v>0</v>
      </c>
      <c r="I35" s="295"/>
      <c r="J35" s="295"/>
      <c r="K35" s="295"/>
      <c r="L35" s="295"/>
      <c r="M35" s="295"/>
      <c r="N35" s="295"/>
      <c r="O35" s="295"/>
      <c r="P35" s="295"/>
      <c r="Q35" s="295"/>
      <c r="R35" s="295"/>
      <c r="S35" s="480">
        <f t="shared" si="20"/>
        <v>0</v>
      </c>
      <c r="T35" s="295"/>
      <c r="U35" s="295"/>
      <c r="V35" s="295"/>
      <c r="W35" s="295"/>
      <c r="X35" s="295"/>
    </row>
    <row r="36" spans="1:24">
      <c r="A36" s="32" t="s">
        <v>323</v>
      </c>
      <c r="B36" s="27"/>
      <c r="C36" s="28"/>
      <c r="D36" s="255"/>
      <c r="E36" s="407">
        <f t="shared" si="17"/>
        <v>0</v>
      </c>
      <c r="F36" s="150">
        <f t="shared" si="16"/>
        <v>0</v>
      </c>
      <c r="G36" s="445">
        <f t="shared" si="18"/>
        <v>0</v>
      </c>
      <c r="H36" s="447">
        <f t="shared" si="19"/>
        <v>0</v>
      </c>
      <c r="I36" s="295"/>
      <c r="J36" s="295"/>
      <c r="K36" s="295"/>
      <c r="L36" s="295"/>
      <c r="M36" s="295"/>
      <c r="N36" s="295"/>
      <c r="O36" s="295"/>
      <c r="P36" s="295"/>
      <c r="Q36" s="295"/>
      <c r="R36" s="295"/>
      <c r="S36" s="480">
        <f t="shared" si="20"/>
        <v>0</v>
      </c>
      <c r="T36" s="295"/>
      <c r="U36" s="295"/>
      <c r="V36" s="295"/>
      <c r="W36" s="295"/>
      <c r="X36" s="295"/>
    </row>
    <row r="37" spans="1:24">
      <c r="A37" s="32" t="s">
        <v>324</v>
      </c>
      <c r="B37" s="27"/>
      <c r="C37" s="28"/>
      <c r="D37" s="255"/>
      <c r="E37" s="407">
        <f t="shared" si="17"/>
        <v>0</v>
      </c>
      <c r="F37" s="150">
        <f t="shared" si="16"/>
        <v>0</v>
      </c>
      <c r="G37" s="445">
        <f t="shared" si="18"/>
        <v>0</v>
      </c>
      <c r="H37" s="447">
        <f t="shared" si="19"/>
        <v>0</v>
      </c>
      <c r="I37" s="295"/>
      <c r="J37" s="295"/>
      <c r="K37" s="295"/>
      <c r="L37" s="295"/>
      <c r="M37" s="295"/>
      <c r="N37" s="295"/>
      <c r="O37" s="295"/>
      <c r="P37" s="295"/>
      <c r="Q37" s="295"/>
      <c r="R37" s="295"/>
      <c r="S37" s="480">
        <f t="shared" si="20"/>
        <v>0</v>
      </c>
      <c r="T37" s="295"/>
      <c r="U37" s="295"/>
      <c r="V37" s="295"/>
      <c r="W37" s="295"/>
      <c r="X37" s="295"/>
    </row>
    <row r="38" spans="1:24">
      <c r="A38" s="32" t="s">
        <v>2</v>
      </c>
      <c r="B38" s="27"/>
      <c r="C38" s="28"/>
      <c r="D38" s="255"/>
      <c r="E38" s="407">
        <f t="shared" si="17"/>
        <v>0</v>
      </c>
      <c r="F38" s="150">
        <f t="shared" si="16"/>
        <v>0</v>
      </c>
      <c r="G38" s="445">
        <f t="shared" si="18"/>
        <v>0</v>
      </c>
      <c r="H38" s="447">
        <f t="shared" si="19"/>
        <v>0</v>
      </c>
      <c r="I38" s="295"/>
      <c r="J38" s="295"/>
      <c r="K38" s="295"/>
      <c r="L38" s="295"/>
      <c r="M38" s="295"/>
      <c r="N38" s="295"/>
      <c r="O38" s="295"/>
      <c r="P38" s="295"/>
      <c r="Q38" s="295"/>
      <c r="R38" s="295"/>
      <c r="S38" s="480">
        <f t="shared" si="20"/>
        <v>0</v>
      </c>
      <c r="T38" s="295"/>
      <c r="U38" s="295"/>
      <c r="V38" s="295"/>
      <c r="W38" s="295"/>
      <c r="X38" s="295"/>
    </row>
    <row r="39" spans="1:24">
      <c r="A39" s="32" t="s">
        <v>473</v>
      </c>
      <c r="B39" s="27"/>
      <c r="C39" s="28"/>
      <c r="D39" s="255"/>
      <c r="E39" s="407">
        <f t="shared" si="17"/>
        <v>0</v>
      </c>
      <c r="F39" s="150">
        <f t="shared" si="16"/>
        <v>0</v>
      </c>
      <c r="G39" s="445">
        <f t="shared" si="18"/>
        <v>0</v>
      </c>
      <c r="H39" s="447">
        <f t="shared" si="19"/>
        <v>0</v>
      </c>
      <c r="I39" s="295"/>
      <c r="J39" s="295"/>
      <c r="K39" s="295"/>
      <c r="L39" s="295"/>
      <c r="M39" s="295"/>
      <c r="N39" s="295"/>
      <c r="O39" s="295"/>
      <c r="P39" s="295"/>
      <c r="Q39" s="295"/>
      <c r="R39" s="295"/>
      <c r="S39" s="480">
        <f t="shared" si="20"/>
        <v>0</v>
      </c>
      <c r="T39" s="295"/>
      <c r="U39" s="295"/>
      <c r="V39" s="295"/>
      <c r="W39" s="295"/>
      <c r="X39" s="295"/>
    </row>
    <row r="40" spans="1:24">
      <c r="A40" s="32" t="s">
        <v>325</v>
      </c>
      <c r="B40" s="27"/>
      <c r="C40" s="28"/>
      <c r="D40" s="255"/>
      <c r="E40" s="407">
        <f t="shared" si="17"/>
        <v>0</v>
      </c>
      <c r="F40" s="150">
        <f t="shared" si="16"/>
        <v>0</v>
      </c>
      <c r="G40" s="445">
        <f t="shared" si="18"/>
        <v>0</v>
      </c>
      <c r="H40" s="447">
        <f t="shared" si="19"/>
        <v>0</v>
      </c>
      <c r="I40" s="295"/>
      <c r="J40" s="295"/>
      <c r="K40" s="295"/>
      <c r="L40" s="295"/>
      <c r="M40" s="295"/>
      <c r="N40" s="295"/>
      <c r="O40" s="295"/>
      <c r="P40" s="295"/>
      <c r="Q40" s="295"/>
      <c r="R40" s="295"/>
      <c r="S40" s="480">
        <f t="shared" si="20"/>
        <v>0</v>
      </c>
      <c r="T40" s="295"/>
      <c r="U40" s="295"/>
      <c r="V40" s="295"/>
      <c r="W40" s="295"/>
      <c r="X40" s="295"/>
    </row>
    <row r="41" spans="1:24">
      <c r="A41" s="32" t="s">
        <v>3</v>
      </c>
      <c r="B41" s="27"/>
      <c r="C41" s="28"/>
      <c r="D41" s="255"/>
      <c r="E41" s="407">
        <f t="shared" si="17"/>
        <v>0</v>
      </c>
      <c r="F41" s="150">
        <f t="shared" si="16"/>
        <v>0</v>
      </c>
      <c r="G41" s="445">
        <f t="shared" si="18"/>
        <v>0</v>
      </c>
      <c r="H41" s="447">
        <f t="shared" si="19"/>
        <v>0</v>
      </c>
      <c r="I41" s="295"/>
      <c r="J41" s="295"/>
      <c r="K41" s="295"/>
      <c r="L41" s="295"/>
      <c r="M41" s="295"/>
      <c r="N41" s="295"/>
      <c r="O41" s="295"/>
      <c r="P41" s="295"/>
      <c r="Q41" s="295"/>
      <c r="R41" s="295"/>
      <c r="S41" s="480">
        <f t="shared" si="20"/>
        <v>0</v>
      </c>
      <c r="T41" s="295"/>
      <c r="U41" s="295"/>
      <c r="V41" s="295"/>
      <c r="W41" s="295"/>
      <c r="X41" s="295"/>
    </row>
    <row r="42" spans="1:24">
      <c r="A42" s="32" t="s">
        <v>5</v>
      </c>
      <c r="B42" s="27"/>
      <c r="C42" s="28"/>
      <c r="D42" s="255"/>
      <c r="E42" s="407">
        <f t="shared" si="17"/>
        <v>0</v>
      </c>
      <c r="F42" s="150">
        <f t="shared" si="16"/>
        <v>0</v>
      </c>
      <c r="G42" s="445">
        <f t="shared" si="18"/>
        <v>0</v>
      </c>
      <c r="H42" s="447">
        <f t="shared" si="19"/>
        <v>0</v>
      </c>
      <c r="I42" s="295"/>
      <c r="J42" s="295"/>
      <c r="K42" s="295"/>
      <c r="L42" s="295"/>
      <c r="M42" s="295"/>
      <c r="N42" s="295"/>
      <c r="O42" s="295"/>
      <c r="P42" s="295"/>
      <c r="Q42" s="295"/>
      <c r="R42" s="295"/>
      <c r="S42" s="480">
        <f t="shared" si="20"/>
        <v>0</v>
      </c>
      <c r="T42" s="295"/>
      <c r="U42" s="295"/>
      <c r="V42" s="295"/>
      <c r="W42" s="295"/>
      <c r="X42" s="295"/>
    </row>
    <row r="43" spans="1:24">
      <c r="A43" s="32" t="s">
        <v>326</v>
      </c>
      <c r="B43" s="27"/>
      <c r="C43" s="28"/>
      <c r="D43" s="255"/>
      <c r="E43" s="407">
        <f t="shared" si="17"/>
        <v>0</v>
      </c>
      <c r="F43" s="150">
        <f t="shared" si="16"/>
        <v>0</v>
      </c>
      <c r="G43" s="445">
        <f t="shared" si="18"/>
        <v>0</v>
      </c>
      <c r="H43" s="447">
        <f t="shared" si="19"/>
        <v>0</v>
      </c>
      <c r="I43" s="295"/>
      <c r="J43" s="295"/>
      <c r="K43" s="295"/>
      <c r="L43" s="295"/>
      <c r="M43" s="295"/>
      <c r="N43" s="295"/>
      <c r="O43" s="295"/>
      <c r="P43" s="295"/>
      <c r="Q43" s="295"/>
      <c r="R43" s="295"/>
      <c r="S43" s="480">
        <f t="shared" si="20"/>
        <v>0</v>
      </c>
      <c r="T43" s="295"/>
      <c r="U43" s="295"/>
      <c r="V43" s="295"/>
      <c r="W43" s="295"/>
      <c r="X43" s="295"/>
    </row>
    <row r="44" spans="1:24">
      <c r="A44" s="71" t="s">
        <v>392</v>
      </c>
      <c r="B44" s="70"/>
      <c r="C44" s="72"/>
      <c r="D44" s="388"/>
      <c r="E44" s="407">
        <f t="shared" si="17"/>
        <v>0</v>
      </c>
      <c r="F44" s="459">
        <f t="shared" si="16"/>
        <v>0</v>
      </c>
      <c r="G44" s="460">
        <f t="shared" si="18"/>
        <v>0</v>
      </c>
      <c r="H44" s="447">
        <f t="shared" si="19"/>
        <v>0</v>
      </c>
      <c r="I44" s="461"/>
      <c r="J44" s="461"/>
      <c r="K44" s="461"/>
      <c r="L44" s="461"/>
      <c r="M44" s="461"/>
      <c r="N44" s="461"/>
      <c r="O44" s="461"/>
      <c r="P44" s="461"/>
      <c r="Q44" s="461"/>
      <c r="R44" s="461"/>
      <c r="S44" s="480">
        <f t="shared" si="20"/>
        <v>0</v>
      </c>
      <c r="T44" s="461"/>
      <c r="U44" s="461"/>
      <c r="V44" s="461"/>
      <c r="W44" s="461"/>
      <c r="X44" s="461"/>
    </row>
    <row r="45" spans="1:24">
      <c r="A45" s="32" t="s">
        <v>327</v>
      </c>
      <c r="B45" s="27"/>
      <c r="C45" s="28"/>
      <c r="D45" s="389"/>
      <c r="E45" s="407">
        <f t="shared" si="17"/>
        <v>0</v>
      </c>
      <c r="F45" s="150">
        <f t="shared" si="16"/>
        <v>0</v>
      </c>
      <c r="G45" s="445">
        <f t="shared" si="18"/>
        <v>0</v>
      </c>
      <c r="H45" s="447">
        <f t="shared" si="19"/>
        <v>0</v>
      </c>
      <c r="I45" s="295"/>
      <c r="J45" s="295"/>
      <c r="K45" s="295"/>
      <c r="L45" s="295"/>
      <c r="M45" s="295"/>
      <c r="N45" s="295"/>
      <c r="O45" s="295"/>
      <c r="P45" s="295"/>
      <c r="Q45" s="295"/>
      <c r="R45" s="295"/>
      <c r="S45" s="480">
        <f t="shared" si="20"/>
        <v>0</v>
      </c>
      <c r="T45" s="295"/>
      <c r="U45" s="295"/>
      <c r="V45" s="295"/>
      <c r="W45" s="295"/>
      <c r="X45" s="295"/>
    </row>
    <row r="46" spans="1:24">
      <c r="A46" s="32" t="s">
        <v>328</v>
      </c>
      <c r="B46" s="27"/>
      <c r="C46" s="28"/>
      <c r="D46" s="390"/>
      <c r="E46" s="407">
        <f t="shared" si="17"/>
        <v>0</v>
      </c>
      <c r="F46" s="150">
        <f t="shared" si="16"/>
        <v>0</v>
      </c>
      <c r="G46" s="445">
        <f t="shared" si="18"/>
        <v>0</v>
      </c>
      <c r="H46" s="447">
        <f t="shared" si="19"/>
        <v>0</v>
      </c>
      <c r="I46" s="295"/>
      <c r="J46" s="295"/>
      <c r="K46" s="295"/>
      <c r="L46" s="295"/>
      <c r="M46" s="295"/>
      <c r="N46" s="295"/>
      <c r="O46" s="295"/>
      <c r="P46" s="295"/>
      <c r="Q46" s="295"/>
      <c r="R46" s="295"/>
      <c r="S46" s="480">
        <f t="shared" si="20"/>
        <v>0</v>
      </c>
      <c r="T46" s="295"/>
      <c r="U46" s="295"/>
      <c r="V46" s="295"/>
      <c r="W46" s="295"/>
      <c r="X46" s="295"/>
    </row>
    <row r="47" spans="1:24">
      <c r="A47" s="32" t="s">
        <v>329</v>
      </c>
      <c r="B47" s="27"/>
      <c r="C47" s="28"/>
      <c r="D47" s="255"/>
      <c r="E47" s="407">
        <f t="shared" si="17"/>
        <v>0</v>
      </c>
      <c r="F47" s="150">
        <f t="shared" si="16"/>
        <v>0</v>
      </c>
      <c r="G47" s="445">
        <f t="shared" si="18"/>
        <v>0</v>
      </c>
      <c r="H47" s="447">
        <f t="shared" si="19"/>
        <v>0</v>
      </c>
      <c r="I47" s="295"/>
      <c r="J47" s="295"/>
      <c r="K47" s="295"/>
      <c r="L47" s="295"/>
      <c r="M47" s="295"/>
      <c r="N47" s="295"/>
      <c r="O47" s="295"/>
      <c r="P47" s="295"/>
      <c r="Q47" s="295"/>
      <c r="R47" s="295"/>
      <c r="S47" s="480">
        <f t="shared" si="20"/>
        <v>0</v>
      </c>
      <c r="T47" s="295"/>
      <c r="U47" s="295"/>
      <c r="V47" s="295"/>
      <c r="W47" s="295"/>
      <c r="X47" s="295"/>
    </row>
    <row r="48" spans="1:24">
      <c r="A48" s="32" t="s">
        <v>393</v>
      </c>
      <c r="B48" s="27"/>
      <c r="C48" s="28"/>
      <c r="D48" s="255"/>
      <c r="E48" s="407">
        <f>IF($D$62=0,0,D48/$D$62)</f>
        <v>0</v>
      </c>
      <c r="F48" s="150">
        <f t="shared" si="16"/>
        <v>0</v>
      </c>
      <c r="G48" s="445">
        <f t="shared" si="18"/>
        <v>0</v>
      </c>
      <c r="H48" s="447">
        <f t="shared" si="19"/>
        <v>0</v>
      </c>
      <c r="I48" s="295"/>
      <c r="J48" s="295"/>
      <c r="K48" s="295"/>
      <c r="L48" s="295"/>
      <c r="M48" s="295"/>
      <c r="N48" s="295"/>
      <c r="O48" s="295"/>
      <c r="P48" s="295"/>
      <c r="Q48" s="295"/>
      <c r="R48" s="295"/>
      <c r="S48" s="480">
        <f t="shared" si="20"/>
        <v>0</v>
      </c>
      <c r="T48" s="295"/>
      <c r="U48" s="295"/>
      <c r="V48" s="295"/>
      <c r="W48" s="295"/>
      <c r="X48" s="295"/>
    </row>
    <row r="49" spans="1:24" ht="12.75" customHeight="1">
      <c r="A49" s="750" t="s">
        <v>152</v>
      </c>
      <c r="B49" s="751"/>
      <c r="C49" s="752"/>
      <c r="D49" s="768" t="s">
        <v>174</v>
      </c>
      <c r="E49" s="771" t="s">
        <v>249</v>
      </c>
      <c r="F49" s="774" t="s">
        <v>412</v>
      </c>
      <c r="G49" s="687" t="s">
        <v>183</v>
      </c>
      <c r="H49" s="690" t="s">
        <v>251</v>
      </c>
      <c r="I49" s="463" t="s">
        <v>252</v>
      </c>
      <c r="J49" s="463"/>
      <c r="K49" s="463"/>
      <c r="L49" s="463"/>
      <c r="M49" s="463"/>
      <c r="N49" s="463"/>
      <c r="O49" s="463"/>
      <c r="P49" s="463"/>
      <c r="Q49" s="463"/>
      <c r="R49" s="463"/>
      <c r="S49" s="464" t="s">
        <v>253</v>
      </c>
      <c r="T49" s="465"/>
      <c r="U49" s="465"/>
      <c r="V49" s="465"/>
      <c r="W49" s="465"/>
      <c r="X49" s="466"/>
    </row>
    <row r="50" spans="1:24" ht="12.75" customHeight="1">
      <c r="A50" s="753"/>
      <c r="B50" s="754"/>
      <c r="C50" s="755"/>
      <c r="D50" s="769"/>
      <c r="E50" s="772"/>
      <c r="F50" s="775"/>
      <c r="G50" s="688"/>
      <c r="H50" s="691"/>
      <c r="I50" s="532" t="s">
        <v>250</v>
      </c>
      <c r="J50" s="532" t="s">
        <v>250</v>
      </c>
      <c r="K50" s="532" t="s">
        <v>250</v>
      </c>
      <c r="L50" s="532" t="s">
        <v>250</v>
      </c>
      <c r="M50" s="532" t="s">
        <v>250</v>
      </c>
      <c r="N50" s="532" t="s">
        <v>250</v>
      </c>
      <c r="O50" s="533" t="s">
        <v>250</v>
      </c>
      <c r="P50" s="533" t="s">
        <v>250</v>
      </c>
      <c r="Q50" s="533" t="s">
        <v>250</v>
      </c>
      <c r="R50" s="533" t="s">
        <v>250</v>
      </c>
      <c r="S50" s="693" t="s">
        <v>411</v>
      </c>
      <c r="T50" s="467" t="s">
        <v>250</v>
      </c>
      <c r="U50" s="467" t="s">
        <v>250</v>
      </c>
      <c r="V50" s="467" t="s">
        <v>250</v>
      </c>
      <c r="W50" s="467" t="s">
        <v>250</v>
      </c>
      <c r="X50" s="467" t="s">
        <v>250</v>
      </c>
    </row>
    <row r="51" spans="1:24" s="378" customFormat="1" ht="25.5" customHeight="1">
      <c r="A51" s="756"/>
      <c r="B51" s="757"/>
      <c r="C51" s="758"/>
      <c r="D51" s="770"/>
      <c r="E51" s="773"/>
      <c r="F51" s="776"/>
      <c r="G51" s="689"/>
      <c r="H51" s="692"/>
      <c r="I51" s="523">
        <f>I8</f>
        <v>0</v>
      </c>
      <c r="J51" s="523">
        <f t="shared" ref="J51" si="21">J8</f>
        <v>0</v>
      </c>
      <c r="K51" s="523">
        <f t="shared" ref="K51:R51" si="22">K8</f>
        <v>0</v>
      </c>
      <c r="L51" s="523">
        <f t="shared" si="22"/>
        <v>0</v>
      </c>
      <c r="M51" s="523">
        <f t="shared" si="22"/>
        <v>0</v>
      </c>
      <c r="N51" s="523">
        <f t="shared" si="22"/>
        <v>0</v>
      </c>
      <c r="O51" s="523">
        <f t="shared" si="22"/>
        <v>0</v>
      </c>
      <c r="P51" s="523">
        <f t="shared" si="22"/>
        <v>0</v>
      </c>
      <c r="Q51" s="523">
        <f t="shared" si="22"/>
        <v>0</v>
      </c>
      <c r="R51" s="523">
        <f t="shared" si="22"/>
        <v>0</v>
      </c>
      <c r="S51" s="694"/>
      <c r="T51" s="524">
        <f>T8</f>
        <v>0</v>
      </c>
      <c r="U51" s="524">
        <f t="shared" ref="U51:X51" si="23">U8</f>
        <v>0</v>
      </c>
      <c r="V51" s="524">
        <f t="shared" si="23"/>
        <v>0</v>
      </c>
      <c r="W51" s="524">
        <f t="shared" si="23"/>
        <v>0</v>
      </c>
      <c r="X51" s="524">
        <f t="shared" si="23"/>
        <v>0</v>
      </c>
    </row>
    <row r="52" spans="1:24">
      <c r="A52" s="32" t="s">
        <v>330</v>
      </c>
      <c r="B52" s="27"/>
      <c r="C52" s="28"/>
      <c r="D52" s="255"/>
      <c r="E52" s="406">
        <f>IF($D$62=0,0,D52/$D$62)</f>
        <v>0</v>
      </c>
      <c r="F52" s="150">
        <f t="shared" ref="F52:F61" si="24">IF($U$3="",0,D52/$U$3)</f>
        <v>0</v>
      </c>
      <c r="G52" s="445">
        <f>IF($M$3="",0,D52/$M$3)</f>
        <v>0</v>
      </c>
      <c r="H52" s="447">
        <f>$H$8*D52</f>
        <v>0</v>
      </c>
      <c r="I52" s="295"/>
      <c r="J52" s="293"/>
      <c r="K52" s="293"/>
      <c r="L52" s="293"/>
      <c r="M52" s="293"/>
      <c r="N52" s="293"/>
      <c r="O52" s="293"/>
      <c r="P52" s="293"/>
      <c r="Q52" s="293"/>
      <c r="R52" s="293"/>
      <c r="S52" s="480">
        <f>D52-H52</f>
        <v>0</v>
      </c>
      <c r="T52" s="295"/>
      <c r="U52" s="295"/>
      <c r="V52" s="295"/>
      <c r="W52" s="295"/>
      <c r="X52" s="295"/>
    </row>
    <row r="53" spans="1:24">
      <c r="A53" s="32" t="s">
        <v>331</v>
      </c>
      <c r="B53" s="27"/>
      <c r="C53" s="28"/>
      <c r="D53" s="255"/>
      <c r="E53" s="406">
        <f t="shared" ref="E53:E55" si="25">IF($D$62=0,0,D53/$D$62)</f>
        <v>0</v>
      </c>
      <c r="F53" s="150">
        <f t="shared" si="24"/>
        <v>0</v>
      </c>
      <c r="G53" s="445">
        <f t="shared" si="18"/>
        <v>0</v>
      </c>
      <c r="H53" s="447">
        <f t="shared" ref="H53:H61" si="26">$H$8*D53</f>
        <v>0</v>
      </c>
      <c r="I53" s="295"/>
      <c r="J53" s="293"/>
      <c r="K53" s="293"/>
      <c r="L53" s="293"/>
      <c r="M53" s="293"/>
      <c r="N53" s="293"/>
      <c r="O53" s="293"/>
      <c r="P53" s="293"/>
      <c r="Q53" s="293"/>
      <c r="R53" s="293"/>
      <c r="S53" s="480">
        <f t="shared" ref="S53:S61" si="27">D53-H53</f>
        <v>0</v>
      </c>
      <c r="T53" s="295"/>
      <c r="U53" s="295"/>
      <c r="V53" s="295"/>
      <c r="W53" s="295"/>
      <c r="X53" s="295"/>
    </row>
    <row r="54" spans="1:24">
      <c r="A54" s="32" t="s">
        <v>332</v>
      </c>
      <c r="B54" s="27"/>
      <c r="C54" s="28"/>
      <c r="D54" s="255"/>
      <c r="E54" s="406">
        <f t="shared" si="25"/>
        <v>0</v>
      </c>
      <c r="F54" s="150">
        <f t="shared" si="24"/>
        <v>0</v>
      </c>
      <c r="G54" s="445">
        <f t="shared" si="18"/>
        <v>0</v>
      </c>
      <c r="H54" s="447">
        <f t="shared" si="26"/>
        <v>0</v>
      </c>
      <c r="I54" s="295"/>
      <c r="J54" s="293"/>
      <c r="K54" s="293"/>
      <c r="L54" s="293"/>
      <c r="M54" s="293"/>
      <c r="N54" s="293"/>
      <c r="O54" s="293"/>
      <c r="P54" s="293"/>
      <c r="Q54" s="293"/>
      <c r="R54" s="293"/>
      <c r="S54" s="480">
        <f t="shared" si="27"/>
        <v>0</v>
      </c>
      <c r="T54" s="295"/>
      <c r="U54" s="295"/>
      <c r="V54" s="295"/>
      <c r="W54" s="295"/>
      <c r="X54" s="295"/>
    </row>
    <row r="55" spans="1:24">
      <c r="A55" s="32" t="s">
        <v>333</v>
      </c>
      <c r="B55" s="27"/>
      <c r="C55" s="28"/>
      <c r="D55" s="255"/>
      <c r="E55" s="406">
        <f t="shared" si="25"/>
        <v>0</v>
      </c>
      <c r="F55" s="150">
        <f t="shared" si="24"/>
        <v>0</v>
      </c>
      <c r="G55" s="445">
        <f t="shared" si="18"/>
        <v>0</v>
      </c>
      <c r="H55" s="447">
        <f t="shared" si="26"/>
        <v>0</v>
      </c>
      <c r="I55" s="295"/>
      <c r="J55" s="293"/>
      <c r="K55" s="293"/>
      <c r="L55" s="293"/>
      <c r="M55" s="293"/>
      <c r="N55" s="293"/>
      <c r="O55" s="293"/>
      <c r="P55" s="293"/>
      <c r="Q55" s="293"/>
      <c r="R55" s="293"/>
      <c r="S55" s="480">
        <f t="shared" si="27"/>
        <v>0</v>
      </c>
      <c r="T55" s="295"/>
      <c r="U55" s="295"/>
      <c r="V55" s="295"/>
      <c r="W55" s="295"/>
      <c r="X55" s="295"/>
    </row>
    <row r="56" spans="1:24">
      <c r="A56" s="32" t="s">
        <v>208</v>
      </c>
      <c r="B56" s="27"/>
      <c r="C56" s="28"/>
      <c r="D56" s="255"/>
      <c r="E56" s="406">
        <f>IF($D$62=0,0,D56/($D$62-D56))</f>
        <v>0</v>
      </c>
      <c r="F56" s="150">
        <f t="shared" si="24"/>
        <v>0</v>
      </c>
      <c r="G56" s="445">
        <f t="shared" si="18"/>
        <v>0</v>
      </c>
      <c r="H56" s="447">
        <f t="shared" si="26"/>
        <v>0</v>
      </c>
      <c r="I56" s="295"/>
      <c r="J56" s="293"/>
      <c r="K56" s="293"/>
      <c r="L56" s="293"/>
      <c r="M56" s="293"/>
      <c r="N56" s="293"/>
      <c r="O56" s="293"/>
      <c r="P56" s="293"/>
      <c r="Q56" s="293"/>
      <c r="R56" s="293"/>
      <c r="S56" s="480">
        <f t="shared" si="27"/>
        <v>0</v>
      </c>
      <c r="T56" s="295"/>
      <c r="U56" s="295"/>
      <c r="V56" s="295"/>
      <c r="W56" s="295"/>
      <c r="X56" s="295"/>
    </row>
    <row r="57" spans="1:24">
      <c r="A57" s="284" t="s">
        <v>334</v>
      </c>
      <c r="B57" s="266"/>
      <c r="C57" s="285"/>
      <c r="D57" s="255"/>
      <c r="E57" s="406">
        <f>IF($D$62=0,0,D57/$D$62)</f>
        <v>0</v>
      </c>
      <c r="F57" s="150">
        <f t="shared" si="24"/>
        <v>0</v>
      </c>
      <c r="G57" s="445">
        <f t="shared" si="18"/>
        <v>0</v>
      </c>
      <c r="H57" s="447">
        <f t="shared" si="26"/>
        <v>0</v>
      </c>
      <c r="I57" s="295"/>
      <c r="J57" s="293"/>
      <c r="K57" s="293"/>
      <c r="L57" s="293"/>
      <c r="M57" s="293"/>
      <c r="N57" s="293"/>
      <c r="O57" s="293"/>
      <c r="P57" s="293"/>
      <c r="Q57" s="293"/>
      <c r="R57" s="293"/>
      <c r="S57" s="480">
        <f t="shared" si="27"/>
        <v>0</v>
      </c>
      <c r="T57" s="295"/>
      <c r="U57" s="295"/>
      <c r="V57" s="295"/>
      <c r="W57" s="295"/>
      <c r="X57" s="295"/>
    </row>
    <row r="58" spans="1:24">
      <c r="A58" s="284" t="s">
        <v>335</v>
      </c>
      <c r="B58" s="266"/>
      <c r="C58" s="285"/>
      <c r="D58" s="255"/>
      <c r="E58" s="406">
        <f t="shared" ref="E58:E61" si="28">IF($D$62=0,0,D58/$D$62)</f>
        <v>0</v>
      </c>
      <c r="F58" s="150">
        <f t="shared" si="24"/>
        <v>0</v>
      </c>
      <c r="G58" s="445">
        <f t="shared" si="18"/>
        <v>0</v>
      </c>
      <c r="H58" s="447">
        <f t="shared" si="26"/>
        <v>0</v>
      </c>
      <c r="I58" s="295"/>
      <c r="J58" s="293"/>
      <c r="K58" s="293"/>
      <c r="L58" s="293"/>
      <c r="M58" s="293"/>
      <c r="N58" s="293"/>
      <c r="O58" s="293"/>
      <c r="P58" s="293"/>
      <c r="Q58" s="293"/>
      <c r="R58" s="293"/>
      <c r="S58" s="480">
        <f t="shared" si="27"/>
        <v>0</v>
      </c>
      <c r="T58" s="295"/>
      <c r="U58" s="295"/>
      <c r="V58" s="295"/>
      <c r="W58" s="295"/>
      <c r="X58" s="295"/>
    </row>
    <row r="59" spans="1:24">
      <c r="A59" s="284" t="s">
        <v>336</v>
      </c>
      <c r="B59" s="266"/>
      <c r="C59" s="285"/>
      <c r="D59" s="255"/>
      <c r="E59" s="406">
        <f t="shared" si="28"/>
        <v>0</v>
      </c>
      <c r="F59" s="150">
        <f t="shared" si="24"/>
        <v>0</v>
      </c>
      <c r="G59" s="445">
        <f t="shared" si="18"/>
        <v>0</v>
      </c>
      <c r="H59" s="447">
        <f t="shared" si="26"/>
        <v>0</v>
      </c>
      <c r="I59" s="295"/>
      <c r="J59" s="293"/>
      <c r="K59" s="293"/>
      <c r="L59" s="293"/>
      <c r="M59" s="293"/>
      <c r="N59" s="293"/>
      <c r="O59" s="293"/>
      <c r="P59" s="293"/>
      <c r="Q59" s="293"/>
      <c r="R59" s="293"/>
      <c r="S59" s="480">
        <f t="shared" si="27"/>
        <v>0</v>
      </c>
      <c r="T59" s="295"/>
      <c r="U59" s="295"/>
      <c r="V59" s="295"/>
      <c r="W59" s="295"/>
      <c r="X59" s="295"/>
    </row>
    <row r="60" spans="1:24">
      <c r="A60" s="284" t="s">
        <v>337</v>
      </c>
      <c r="B60" s="266"/>
      <c r="C60" s="285"/>
      <c r="D60" s="255"/>
      <c r="E60" s="406">
        <f t="shared" si="28"/>
        <v>0</v>
      </c>
      <c r="F60" s="150">
        <f t="shared" si="24"/>
        <v>0</v>
      </c>
      <c r="G60" s="445">
        <f t="shared" si="18"/>
        <v>0</v>
      </c>
      <c r="H60" s="447">
        <f t="shared" si="26"/>
        <v>0</v>
      </c>
      <c r="I60" s="295"/>
      <c r="J60" s="293"/>
      <c r="K60" s="293"/>
      <c r="L60" s="293"/>
      <c r="M60" s="293"/>
      <c r="N60" s="293"/>
      <c r="O60" s="293"/>
      <c r="P60" s="293"/>
      <c r="Q60" s="293"/>
      <c r="R60" s="293"/>
      <c r="S60" s="480">
        <f t="shared" si="27"/>
        <v>0</v>
      </c>
      <c r="T60" s="295"/>
      <c r="U60" s="295"/>
      <c r="V60" s="295"/>
      <c r="W60" s="295"/>
      <c r="X60" s="295"/>
    </row>
    <row r="61" spans="1:24">
      <c r="A61" s="284" t="s">
        <v>338</v>
      </c>
      <c r="B61" s="266"/>
      <c r="C61" s="285"/>
      <c r="D61" s="388"/>
      <c r="E61" s="406">
        <f t="shared" si="28"/>
        <v>0</v>
      </c>
      <c r="F61" s="150">
        <f t="shared" si="24"/>
        <v>0</v>
      </c>
      <c r="G61" s="445">
        <f t="shared" si="18"/>
        <v>0</v>
      </c>
      <c r="H61" s="447">
        <f t="shared" si="26"/>
        <v>0</v>
      </c>
      <c r="I61" s="295"/>
      <c r="J61" s="293"/>
      <c r="K61" s="293"/>
      <c r="L61" s="293"/>
      <c r="M61" s="293"/>
      <c r="N61" s="293"/>
      <c r="O61" s="293"/>
      <c r="P61" s="293"/>
      <c r="Q61" s="293"/>
      <c r="R61" s="293"/>
      <c r="S61" s="480">
        <f t="shared" si="27"/>
        <v>0</v>
      </c>
      <c r="T61" s="295"/>
      <c r="U61" s="295"/>
      <c r="V61" s="295"/>
      <c r="W61" s="295"/>
      <c r="X61" s="295"/>
    </row>
    <row r="62" spans="1:24">
      <c r="A62" s="103" t="s">
        <v>394</v>
      </c>
      <c r="B62" s="27"/>
      <c r="C62" s="56"/>
      <c r="D62" s="517">
        <f>+SUM(D33:D48,D52:D61)</f>
        <v>0</v>
      </c>
      <c r="E62" s="406">
        <f>IF($D$25=0,0,D62/$D$125)</f>
        <v>0</v>
      </c>
      <c r="F62" s="516">
        <f t="shared" ref="F62:T62" si="29">SUM(F33:F61)</f>
        <v>0</v>
      </c>
      <c r="G62" s="445">
        <f t="shared" si="29"/>
        <v>0</v>
      </c>
      <c r="H62" s="447">
        <f t="shared" si="29"/>
        <v>0</v>
      </c>
      <c r="I62" s="454">
        <f t="shared" si="29"/>
        <v>0</v>
      </c>
      <c r="J62" s="157">
        <f t="shared" si="29"/>
        <v>0</v>
      </c>
      <c r="K62" s="157">
        <f t="shared" ref="K62:R62" si="30">SUM(K33:K61)</f>
        <v>0</v>
      </c>
      <c r="L62" s="157">
        <f t="shared" si="30"/>
        <v>0</v>
      </c>
      <c r="M62" s="157">
        <f t="shared" si="30"/>
        <v>0</v>
      </c>
      <c r="N62" s="157">
        <f t="shared" si="30"/>
        <v>0</v>
      </c>
      <c r="O62" s="157">
        <f t="shared" si="30"/>
        <v>0</v>
      </c>
      <c r="P62" s="157">
        <f t="shared" si="30"/>
        <v>0</v>
      </c>
      <c r="Q62" s="157">
        <f t="shared" si="30"/>
        <v>0</v>
      </c>
      <c r="R62" s="157">
        <f t="shared" si="30"/>
        <v>0</v>
      </c>
      <c r="S62" s="449">
        <f t="shared" si="29"/>
        <v>0</v>
      </c>
      <c r="T62" s="448">
        <f t="shared" si="29"/>
        <v>0</v>
      </c>
      <c r="U62" s="448">
        <f t="shared" ref="U62:X62" si="31">SUM(U33:U61)</f>
        <v>0</v>
      </c>
      <c r="V62" s="448">
        <f t="shared" si="31"/>
        <v>0</v>
      </c>
      <c r="W62" s="448">
        <f t="shared" si="31"/>
        <v>0</v>
      </c>
      <c r="X62" s="448">
        <f t="shared" si="31"/>
        <v>0</v>
      </c>
    </row>
    <row r="63" spans="1:24" ht="15.75" customHeight="1">
      <c r="A63" s="29" t="s">
        <v>398</v>
      </c>
      <c r="B63" s="6"/>
      <c r="C63" s="6"/>
      <c r="D63" s="300"/>
      <c r="E63" s="245"/>
      <c r="F63" s="455"/>
      <c r="G63" s="352"/>
      <c r="H63" s="297"/>
      <c r="I63" s="297"/>
      <c r="J63" s="297"/>
      <c r="K63" s="297"/>
      <c r="L63" s="297"/>
      <c r="M63" s="297"/>
      <c r="N63" s="297"/>
      <c r="O63" s="297"/>
      <c r="P63" s="297"/>
      <c r="Q63" s="297"/>
      <c r="R63" s="297"/>
      <c r="S63" s="297"/>
      <c r="T63" s="297"/>
      <c r="U63" s="297"/>
      <c r="V63" s="297"/>
      <c r="W63" s="297"/>
      <c r="X63" s="297"/>
    </row>
    <row r="64" spans="1:24">
      <c r="A64" s="45" t="s">
        <v>340</v>
      </c>
      <c r="B64" s="46"/>
      <c r="C64" s="46"/>
      <c r="D64" s="392"/>
      <c r="E64" s="406">
        <f>IF($D$109=0,0,D64/$D$109)</f>
        <v>0</v>
      </c>
      <c r="F64" s="150">
        <f t="shared" ref="F64:F96" si="32">IF($U$3="",0,D64/$U$3)</f>
        <v>0</v>
      </c>
      <c r="G64" s="445">
        <f>IF($M$3="",0,D64/$M$3)</f>
        <v>0</v>
      </c>
      <c r="H64" s="477">
        <f>$H$8*D64</f>
        <v>0</v>
      </c>
      <c r="I64" s="457"/>
      <c r="J64" s="458"/>
      <c r="K64" s="458"/>
      <c r="L64" s="458"/>
      <c r="M64" s="458"/>
      <c r="N64" s="458"/>
      <c r="O64" s="458"/>
      <c r="P64" s="458"/>
      <c r="Q64" s="458"/>
      <c r="R64" s="458"/>
      <c r="S64" s="480">
        <f>D64-H64</f>
        <v>0</v>
      </c>
      <c r="T64" s="457"/>
      <c r="U64" s="457"/>
      <c r="V64" s="457"/>
      <c r="W64" s="457"/>
      <c r="X64" s="457"/>
    </row>
    <row r="65" spans="1:24">
      <c r="A65" s="45" t="s">
        <v>341</v>
      </c>
      <c r="B65" s="46"/>
      <c r="C65" s="27"/>
      <c r="D65" s="382"/>
      <c r="E65" s="406">
        <f t="shared" ref="E65:E96" si="33">IF($D$109=0,0,D65/$D$109)</f>
        <v>0</v>
      </c>
      <c r="F65" s="150">
        <f t="shared" si="32"/>
        <v>0</v>
      </c>
      <c r="G65" s="445">
        <f t="shared" ref="G65:G95" si="34">IF($M$3="",0,D65/$M$3)</f>
        <v>0</v>
      </c>
      <c r="H65" s="477">
        <f t="shared" ref="H65:H96" si="35">$H$8*D65</f>
        <v>0</v>
      </c>
      <c r="I65" s="295"/>
      <c r="J65" s="293"/>
      <c r="K65" s="293"/>
      <c r="L65" s="293"/>
      <c r="M65" s="293"/>
      <c r="N65" s="293"/>
      <c r="O65" s="293"/>
      <c r="P65" s="293"/>
      <c r="Q65" s="293"/>
      <c r="R65" s="293"/>
      <c r="S65" s="480">
        <f t="shared" ref="S65:S96" si="36">D65-H65</f>
        <v>0</v>
      </c>
      <c r="T65" s="295"/>
      <c r="U65" s="295"/>
      <c r="V65" s="295"/>
      <c r="W65" s="295"/>
      <c r="X65" s="295"/>
    </row>
    <row r="66" spans="1:24">
      <c r="A66" s="45" t="s">
        <v>342</v>
      </c>
      <c r="B66" s="46"/>
      <c r="C66" s="27"/>
      <c r="D66" s="382"/>
      <c r="E66" s="406">
        <f t="shared" si="33"/>
        <v>0</v>
      </c>
      <c r="F66" s="150">
        <f t="shared" si="32"/>
        <v>0</v>
      </c>
      <c r="G66" s="445">
        <f t="shared" si="34"/>
        <v>0</v>
      </c>
      <c r="H66" s="477">
        <f t="shared" si="35"/>
        <v>0</v>
      </c>
      <c r="I66" s="295"/>
      <c r="J66" s="293"/>
      <c r="K66" s="293"/>
      <c r="L66" s="293"/>
      <c r="M66" s="293"/>
      <c r="N66" s="293"/>
      <c r="O66" s="293"/>
      <c r="P66" s="293"/>
      <c r="Q66" s="293"/>
      <c r="R66" s="293"/>
      <c r="S66" s="480">
        <f t="shared" si="36"/>
        <v>0</v>
      </c>
      <c r="T66" s="295"/>
      <c r="U66" s="295"/>
      <c r="V66" s="295"/>
      <c r="W66" s="295"/>
      <c r="X66" s="295"/>
    </row>
    <row r="67" spans="1:24">
      <c r="A67" s="45" t="s">
        <v>343</v>
      </c>
      <c r="B67" s="46"/>
      <c r="C67" s="27"/>
      <c r="D67" s="382"/>
      <c r="E67" s="406">
        <f t="shared" si="33"/>
        <v>0</v>
      </c>
      <c r="F67" s="150">
        <f t="shared" si="32"/>
        <v>0</v>
      </c>
      <c r="G67" s="445">
        <f t="shared" si="34"/>
        <v>0</v>
      </c>
      <c r="H67" s="477">
        <f t="shared" si="35"/>
        <v>0</v>
      </c>
      <c r="I67" s="295"/>
      <c r="J67" s="293"/>
      <c r="K67" s="293"/>
      <c r="L67" s="293"/>
      <c r="M67" s="293"/>
      <c r="N67" s="293"/>
      <c r="O67" s="293"/>
      <c r="P67" s="293"/>
      <c r="Q67" s="293"/>
      <c r="R67" s="293"/>
      <c r="S67" s="480">
        <f t="shared" si="36"/>
        <v>0</v>
      </c>
      <c r="T67" s="295"/>
      <c r="U67" s="295"/>
      <c r="V67" s="295"/>
      <c r="W67" s="295"/>
      <c r="X67" s="295"/>
    </row>
    <row r="68" spans="1:24">
      <c r="A68" s="45" t="s">
        <v>344</v>
      </c>
      <c r="B68" s="46"/>
      <c r="C68" s="27"/>
      <c r="D68" s="382"/>
      <c r="E68" s="406">
        <f t="shared" si="33"/>
        <v>0</v>
      </c>
      <c r="F68" s="150">
        <f t="shared" si="32"/>
        <v>0</v>
      </c>
      <c r="G68" s="445">
        <f t="shared" si="34"/>
        <v>0</v>
      </c>
      <c r="H68" s="477">
        <f t="shared" si="35"/>
        <v>0</v>
      </c>
      <c r="I68" s="295"/>
      <c r="J68" s="293"/>
      <c r="K68" s="293"/>
      <c r="L68" s="293"/>
      <c r="M68" s="293"/>
      <c r="N68" s="293"/>
      <c r="O68" s="293"/>
      <c r="P68" s="293"/>
      <c r="Q68" s="293"/>
      <c r="R68" s="293"/>
      <c r="S68" s="480">
        <f t="shared" si="36"/>
        <v>0</v>
      </c>
      <c r="T68" s="295"/>
      <c r="U68" s="295"/>
      <c r="V68" s="295"/>
      <c r="W68" s="295"/>
      <c r="X68" s="295"/>
    </row>
    <row r="69" spans="1:24">
      <c r="A69" s="45" t="s">
        <v>345</v>
      </c>
      <c r="B69" s="46"/>
      <c r="C69" s="27"/>
      <c r="D69" s="382"/>
      <c r="E69" s="406">
        <f t="shared" si="33"/>
        <v>0</v>
      </c>
      <c r="F69" s="150">
        <f t="shared" si="32"/>
        <v>0</v>
      </c>
      <c r="G69" s="445">
        <f t="shared" si="34"/>
        <v>0</v>
      </c>
      <c r="H69" s="477">
        <f t="shared" si="35"/>
        <v>0</v>
      </c>
      <c r="I69" s="295"/>
      <c r="J69" s="293"/>
      <c r="K69" s="293"/>
      <c r="L69" s="293"/>
      <c r="M69" s="293"/>
      <c r="N69" s="293"/>
      <c r="O69" s="293"/>
      <c r="P69" s="293"/>
      <c r="Q69" s="293"/>
      <c r="R69" s="293"/>
      <c r="S69" s="480">
        <f t="shared" si="36"/>
        <v>0</v>
      </c>
      <c r="T69" s="295"/>
      <c r="U69" s="295"/>
      <c r="V69" s="295"/>
      <c r="W69" s="295"/>
      <c r="X69" s="295"/>
    </row>
    <row r="70" spans="1:24">
      <c r="A70" s="45" t="s">
        <v>346</v>
      </c>
      <c r="B70" s="46"/>
      <c r="C70" s="27"/>
      <c r="D70" s="382"/>
      <c r="E70" s="406">
        <f t="shared" si="33"/>
        <v>0</v>
      </c>
      <c r="F70" s="150">
        <f t="shared" si="32"/>
        <v>0</v>
      </c>
      <c r="G70" s="445">
        <f t="shared" si="34"/>
        <v>0</v>
      </c>
      <c r="H70" s="477">
        <f t="shared" si="35"/>
        <v>0</v>
      </c>
      <c r="I70" s="295"/>
      <c r="J70" s="293"/>
      <c r="K70" s="293"/>
      <c r="L70" s="293"/>
      <c r="M70" s="293"/>
      <c r="N70" s="293"/>
      <c r="O70" s="293"/>
      <c r="P70" s="293"/>
      <c r="Q70" s="293"/>
      <c r="R70" s="293"/>
      <c r="S70" s="480">
        <f t="shared" si="36"/>
        <v>0</v>
      </c>
      <c r="T70" s="295"/>
      <c r="U70" s="295"/>
      <c r="V70" s="295"/>
      <c r="W70" s="295"/>
      <c r="X70" s="295"/>
    </row>
    <row r="71" spans="1:24">
      <c r="A71" s="45" t="s">
        <v>347</v>
      </c>
      <c r="B71" s="46"/>
      <c r="C71" s="27"/>
      <c r="D71" s="382"/>
      <c r="E71" s="406">
        <f t="shared" si="33"/>
        <v>0</v>
      </c>
      <c r="F71" s="150">
        <f t="shared" si="32"/>
        <v>0</v>
      </c>
      <c r="G71" s="445">
        <f t="shared" si="34"/>
        <v>0</v>
      </c>
      <c r="H71" s="477">
        <f t="shared" si="35"/>
        <v>0</v>
      </c>
      <c r="I71" s="295"/>
      <c r="J71" s="293"/>
      <c r="K71" s="293"/>
      <c r="L71" s="293"/>
      <c r="M71" s="293"/>
      <c r="N71" s="293"/>
      <c r="O71" s="293"/>
      <c r="P71" s="293"/>
      <c r="Q71" s="293"/>
      <c r="R71" s="293"/>
      <c r="S71" s="480">
        <f t="shared" si="36"/>
        <v>0</v>
      </c>
      <c r="T71" s="295"/>
      <c r="U71" s="295"/>
      <c r="V71" s="295"/>
      <c r="W71" s="295"/>
      <c r="X71" s="295"/>
    </row>
    <row r="72" spans="1:24">
      <c r="A72" s="45" t="s">
        <v>349</v>
      </c>
      <c r="B72" s="46"/>
      <c r="C72" s="46"/>
      <c r="D72" s="392"/>
      <c r="E72" s="406">
        <f t="shared" si="33"/>
        <v>0</v>
      </c>
      <c r="F72" s="150">
        <f t="shared" si="32"/>
        <v>0</v>
      </c>
      <c r="G72" s="445">
        <f t="shared" si="34"/>
        <v>0</v>
      </c>
      <c r="H72" s="477">
        <f t="shared" si="35"/>
        <v>0</v>
      </c>
      <c r="I72" s="457"/>
      <c r="J72" s="458"/>
      <c r="K72" s="458"/>
      <c r="L72" s="458"/>
      <c r="M72" s="458"/>
      <c r="N72" s="458"/>
      <c r="O72" s="458"/>
      <c r="P72" s="458"/>
      <c r="Q72" s="458"/>
      <c r="R72" s="458"/>
      <c r="S72" s="480">
        <f t="shared" si="36"/>
        <v>0</v>
      </c>
      <c r="T72" s="457"/>
      <c r="U72" s="457"/>
      <c r="V72" s="457"/>
      <c r="W72" s="457"/>
      <c r="X72" s="457"/>
    </row>
    <row r="73" spans="1:24">
      <c r="A73" s="45" t="s">
        <v>348</v>
      </c>
      <c r="B73" s="46"/>
      <c r="C73" s="27"/>
      <c r="D73" s="382"/>
      <c r="E73" s="406">
        <f t="shared" si="33"/>
        <v>0</v>
      </c>
      <c r="F73" s="150">
        <f t="shared" si="32"/>
        <v>0</v>
      </c>
      <c r="G73" s="445">
        <f t="shared" si="34"/>
        <v>0</v>
      </c>
      <c r="H73" s="477">
        <f t="shared" si="35"/>
        <v>0</v>
      </c>
      <c r="I73" s="295"/>
      <c r="J73" s="293"/>
      <c r="K73" s="293"/>
      <c r="L73" s="293"/>
      <c r="M73" s="293"/>
      <c r="N73" s="293"/>
      <c r="O73" s="293"/>
      <c r="P73" s="293"/>
      <c r="Q73" s="293"/>
      <c r="R73" s="293"/>
      <c r="S73" s="480">
        <f t="shared" si="36"/>
        <v>0</v>
      </c>
      <c r="T73" s="295"/>
      <c r="U73" s="295"/>
      <c r="V73" s="295"/>
      <c r="W73" s="295"/>
      <c r="X73" s="295"/>
    </row>
    <row r="74" spans="1:24">
      <c r="A74" s="45" t="s">
        <v>350</v>
      </c>
      <c r="B74" s="46"/>
      <c r="C74" s="27"/>
      <c r="D74" s="382"/>
      <c r="E74" s="406">
        <f t="shared" si="33"/>
        <v>0</v>
      </c>
      <c r="F74" s="150">
        <f t="shared" si="32"/>
        <v>0</v>
      </c>
      <c r="G74" s="445">
        <f t="shared" si="34"/>
        <v>0</v>
      </c>
      <c r="H74" s="477">
        <f t="shared" si="35"/>
        <v>0</v>
      </c>
      <c r="I74" s="295"/>
      <c r="J74" s="293"/>
      <c r="K74" s="293"/>
      <c r="L74" s="293"/>
      <c r="M74" s="293"/>
      <c r="N74" s="293"/>
      <c r="O74" s="293"/>
      <c r="P74" s="293"/>
      <c r="Q74" s="293"/>
      <c r="R74" s="293"/>
      <c r="S74" s="480">
        <f t="shared" si="36"/>
        <v>0</v>
      </c>
      <c r="T74" s="295"/>
      <c r="U74" s="295"/>
      <c r="V74" s="295"/>
      <c r="W74" s="295"/>
      <c r="X74" s="295"/>
    </row>
    <row r="75" spans="1:24">
      <c r="A75" s="45" t="s">
        <v>351</v>
      </c>
      <c r="B75" s="46"/>
      <c r="C75" s="27"/>
      <c r="D75" s="382"/>
      <c r="E75" s="406">
        <f t="shared" si="33"/>
        <v>0</v>
      </c>
      <c r="F75" s="150">
        <f t="shared" si="32"/>
        <v>0</v>
      </c>
      <c r="G75" s="445">
        <f t="shared" si="34"/>
        <v>0</v>
      </c>
      <c r="H75" s="477">
        <f t="shared" si="35"/>
        <v>0</v>
      </c>
      <c r="I75" s="295"/>
      <c r="J75" s="293"/>
      <c r="K75" s="293"/>
      <c r="L75" s="293"/>
      <c r="M75" s="293"/>
      <c r="N75" s="293"/>
      <c r="O75" s="293"/>
      <c r="P75" s="293"/>
      <c r="Q75" s="293"/>
      <c r="R75" s="293"/>
      <c r="S75" s="480">
        <f t="shared" si="36"/>
        <v>0</v>
      </c>
      <c r="T75" s="295"/>
      <c r="U75" s="295"/>
      <c r="V75" s="295"/>
      <c r="W75" s="295"/>
      <c r="X75" s="295"/>
    </row>
    <row r="76" spans="1:24">
      <c r="A76" s="45" t="s">
        <v>352</v>
      </c>
      <c r="B76" s="46"/>
      <c r="C76" s="27"/>
      <c r="D76" s="382"/>
      <c r="E76" s="406">
        <f t="shared" si="33"/>
        <v>0</v>
      </c>
      <c r="F76" s="150">
        <f t="shared" si="32"/>
        <v>0</v>
      </c>
      <c r="G76" s="445">
        <f t="shared" si="34"/>
        <v>0</v>
      </c>
      <c r="H76" s="477">
        <f t="shared" si="35"/>
        <v>0</v>
      </c>
      <c r="I76" s="295"/>
      <c r="J76" s="293"/>
      <c r="K76" s="293"/>
      <c r="L76" s="293"/>
      <c r="M76" s="293"/>
      <c r="N76" s="293"/>
      <c r="O76" s="293"/>
      <c r="P76" s="293"/>
      <c r="Q76" s="293"/>
      <c r="R76" s="293"/>
      <c r="S76" s="480">
        <f t="shared" si="36"/>
        <v>0</v>
      </c>
      <c r="T76" s="295"/>
      <c r="U76" s="295"/>
      <c r="V76" s="295"/>
      <c r="W76" s="295"/>
      <c r="X76" s="295"/>
    </row>
    <row r="77" spans="1:24">
      <c r="A77" s="45" t="s">
        <v>353</v>
      </c>
      <c r="B77" s="46"/>
      <c r="C77" s="27"/>
      <c r="D77" s="382"/>
      <c r="E77" s="406">
        <f t="shared" si="33"/>
        <v>0</v>
      </c>
      <c r="F77" s="150">
        <f t="shared" si="32"/>
        <v>0</v>
      </c>
      <c r="G77" s="445">
        <f t="shared" si="34"/>
        <v>0</v>
      </c>
      <c r="H77" s="477">
        <f t="shared" si="35"/>
        <v>0</v>
      </c>
      <c r="I77" s="295"/>
      <c r="J77" s="293"/>
      <c r="K77" s="293"/>
      <c r="L77" s="293"/>
      <c r="M77" s="293"/>
      <c r="N77" s="293"/>
      <c r="O77" s="293"/>
      <c r="P77" s="293"/>
      <c r="Q77" s="293"/>
      <c r="R77" s="293"/>
      <c r="S77" s="480">
        <f t="shared" si="36"/>
        <v>0</v>
      </c>
      <c r="T77" s="295"/>
      <c r="U77" s="295"/>
      <c r="V77" s="295"/>
      <c r="W77" s="295"/>
      <c r="X77" s="295"/>
    </row>
    <row r="78" spans="1:24">
      <c r="A78" s="45" t="s">
        <v>570</v>
      </c>
      <c r="B78" s="46"/>
      <c r="C78" s="27"/>
      <c r="D78" s="382"/>
      <c r="E78" s="406">
        <f t="shared" si="33"/>
        <v>0</v>
      </c>
      <c r="F78" s="150">
        <f t="shared" si="32"/>
        <v>0</v>
      </c>
      <c r="G78" s="445">
        <f t="shared" si="34"/>
        <v>0</v>
      </c>
      <c r="H78" s="477">
        <f t="shared" si="35"/>
        <v>0</v>
      </c>
      <c r="I78" s="295"/>
      <c r="J78" s="293"/>
      <c r="K78" s="293"/>
      <c r="L78" s="293"/>
      <c r="M78" s="293"/>
      <c r="N78" s="293"/>
      <c r="O78" s="293"/>
      <c r="P78" s="293"/>
      <c r="Q78" s="293"/>
      <c r="R78" s="293"/>
      <c r="S78" s="480">
        <f t="shared" si="36"/>
        <v>0</v>
      </c>
      <c r="T78" s="295"/>
      <c r="U78" s="295"/>
      <c r="V78" s="295"/>
      <c r="W78" s="295"/>
      <c r="X78" s="295"/>
    </row>
    <row r="79" spans="1:24">
      <c r="A79" s="45" t="s">
        <v>354</v>
      </c>
      <c r="B79" s="46"/>
      <c r="C79" s="27"/>
      <c r="D79" s="382"/>
      <c r="E79" s="406">
        <f t="shared" si="33"/>
        <v>0</v>
      </c>
      <c r="F79" s="150">
        <f t="shared" si="32"/>
        <v>0</v>
      </c>
      <c r="G79" s="445">
        <f t="shared" si="34"/>
        <v>0</v>
      </c>
      <c r="H79" s="477">
        <f t="shared" si="35"/>
        <v>0</v>
      </c>
      <c r="I79" s="295"/>
      <c r="J79" s="293"/>
      <c r="K79" s="293"/>
      <c r="L79" s="293"/>
      <c r="M79" s="293"/>
      <c r="N79" s="293"/>
      <c r="O79" s="293"/>
      <c r="P79" s="293"/>
      <c r="Q79" s="293"/>
      <c r="R79" s="293"/>
      <c r="S79" s="480">
        <f t="shared" si="36"/>
        <v>0</v>
      </c>
      <c r="T79" s="295"/>
      <c r="U79" s="295"/>
      <c r="V79" s="295"/>
      <c r="W79" s="295"/>
      <c r="X79" s="295"/>
    </row>
    <row r="80" spans="1:24">
      <c r="A80" s="45" t="s">
        <v>355</v>
      </c>
      <c r="B80" s="46"/>
      <c r="C80" s="46"/>
      <c r="D80" s="392"/>
      <c r="E80" s="406">
        <f t="shared" si="33"/>
        <v>0</v>
      </c>
      <c r="F80" s="150">
        <f t="shared" si="32"/>
        <v>0</v>
      </c>
      <c r="G80" s="445">
        <f t="shared" si="34"/>
        <v>0</v>
      </c>
      <c r="H80" s="477">
        <f t="shared" si="35"/>
        <v>0</v>
      </c>
      <c r="I80" s="457"/>
      <c r="J80" s="458"/>
      <c r="K80" s="458"/>
      <c r="L80" s="458"/>
      <c r="M80" s="458"/>
      <c r="N80" s="458"/>
      <c r="O80" s="458"/>
      <c r="P80" s="458"/>
      <c r="Q80" s="458"/>
      <c r="R80" s="458"/>
      <c r="S80" s="480">
        <f t="shared" si="36"/>
        <v>0</v>
      </c>
      <c r="T80" s="457"/>
      <c r="U80" s="457"/>
      <c r="V80" s="457"/>
      <c r="W80" s="457"/>
      <c r="X80" s="457"/>
    </row>
    <row r="81" spans="1:24">
      <c r="A81" s="45" t="s">
        <v>356</v>
      </c>
      <c r="B81" s="46"/>
      <c r="C81" s="27"/>
      <c r="D81" s="382"/>
      <c r="E81" s="406">
        <f t="shared" si="33"/>
        <v>0</v>
      </c>
      <c r="F81" s="150">
        <f t="shared" si="32"/>
        <v>0</v>
      </c>
      <c r="G81" s="445">
        <f t="shared" si="34"/>
        <v>0</v>
      </c>
      <c r="H81" s="477">
        <f t="shared" si="35"/>
        <v>0</v>
      </c>
      <c r="I81" s="295"/>
      <c r="J81" s="293"/>
      <c r="K81" s="293"/>
      <c r="L81" s="293"/>
      <c r="M81" s="293"/>
      <c r="N81" s="293"/>
      <c r="O81" s="293"/>
      <c r="P81" s="293"/>
      <c r="Q81" s="293"/>
      <c r="R81" s="293"/>
      <c r="S81" s="480">
        <f t="shared" si="36"/>
        <v>0</v>
      </c>
      <c r="T81" s="295"/>
      <c r="U81" s="295"/>
      <c r="V81" s="295"/>
      <c r="W81" s="295"/>
      <c r="X81" s="295"/>
    </row>
    <row r="82" spans="1:24">
      <c r="A82" s="45" t="s">
        <v>357</v>
      </c>
      <c r="B82" s="46"/>
      <c r="C82" s="27"/>
      <c r="D82" s="382"/>
      <c r="E82" s="406">
        <f t="shared" si="33"/>
        <v>0</v>
      </c>
      <c r="F82" s="150">
        <f t="shared" si="32"/>
        <v>0</v>
      </c>
      <c r="G82" s="445">
        <f t="shared" si="34"/>
        <v>0</v>
      </c>
      <c r="H82" s="477">
        <f t="shared" si="35"/>
        <v>0</v>
      </c>
      <c r="I82" s="295"/>
      <c r="J82" s="293"/>
      <c r="K82" s="293"/>
      <c r="L82" s="293"/>
      <c r="M82" s="293"/>
      <c r="N82" s="293"/>
      <c r="O82" s="293"/>
      <c r="P82" s="293"/>
      <c r="Q82" s="293"/>
      <c r="R82" s="293"/>
      <c r="S82" s="480">
        <f t="shared" si="36"/>
        <v>0</v>
      </c>
      <c r="T82" s="295"/>
      <c r="U82" s="295"/>
      <c r="V82" s="295"/>
      <c r="W82" s="295"/>
      <c r="X82" s="295"/>
    </row>
    <row r="83" spans="1:24">
      <c r="A83" s="32" t="s">
        <v>358</v>
      </c>
      <c r="B83" s="42"/>
      <c r="C83" s="27"/>
      <c r="D83" s="382"/>
      <c r="E83" s="406">
        <f t="shared" si="33"/>
        <v>0</v>
      </c>
      <c r="F83" s="150">
        <f t="shared" si="32"/>
        <v>0</v>
      </c>
      <c r="G83" s="445">
        <f t="shared" si="34"/>
        <v>0</v>
      </c>
      <c r="H83" s="477">
        <f t="shared" si="35"/>
        <v>0</v>
      </c>
      <c r="I83" s="295"/>
      <c r="J83" s="293"/>
      <c r="K83" s="293"/>
      <c r="L83" s="293"/>
      <c r="M83" s="293"/>
      <c r="N83" s="293"/>
      <c r="O83" s="293"/>
      <c r="P83" s="293"/>
      <c r="Q83" s="293"/>
      <c r="R83" s="293"/>
      <c r="S83" s="480">
        <f t="shared" si="36"/>
        <v>0</v>
      </c>
      <c r="T83" s="295"/>
      <c r="U83" s="295"/>
      <c r="V83" s="295"/>
      <c r="W83" s="295"/>
      <c r="X83" s="295"/>
    </row>
    <row r="84" spans="1:24">
      <c r="A84" s="32" t="s">
        <v>359</v>
      </c>
      <c r="B84" s="42"/>
      <c r="C84" s="27"/>
      <c r="D84" s="382"/>
      <c r="E84" s="406">
        <f t="shared" si="33"/>
        <v>0</v>
      </c>
      <c r="F84" s="150">
        <f t="shared" si="32"/>
        <v>0</v>
      </c>
      <c r="G84" s="445">
        <f t="shared" si="34"/>
        <v>0</v>
      </c>
      <c r="H84" s="477">
        <f t="shared" si="35"/>
        <v>0</v>
      </c>
      <c r="I84" s="295"/>
      <c r="J84" s="293"/>
      <c r="K84" s="293"/>
      <c r="L84" s="293"/>
      <c r="M84" s="293"/>
      <c r="N84" s="293"/>
      <c r="O84" s="293"/>
      <c r="P84" s="293"/>
      <c r="Q84" s="293"/>
      <c r="R84" s="293"/>
      <c r="S84" s="480">
        <f t="shared" si="36"/>
        <v>0</v>
      </c>
      <c r="T84" s="295"/>
      <c r="U84" s="295"/>
      <c r="V84" s="295"/>
      <c r="W84" s="295"/>
      <c r="X84" s="295"/>
    </row>
    <row r="85" spans="1:24">
      <c r="A85" s="32" t="s">
        <v>360</v>
      </c>
      <c r="B85" s="42"/>
      <c r="C85" s="27"/>
      <c r="D85" s="382"/>
      <c r="E85" s="406">
        <f t="shared" si="33"/>
        <v>0</v>
      </c>
      <c r="F85" s="150">
        <f t="shared" si="32"/>
        <v>0</v>
      </c>
      <c r="G85" s="445">
        <f t="shared" si="34"/>
        <v>0</v>
      </c>
      <c r="H85" s="477">
        <f t="shared" si="35"/>
        <v>0</v>
      </c>
      <c r="I85" s="295"/>
      <c r="J85" s="293"/>
      <c r="K85" s="293"/>
      <c r="L85" s="293"/>
      <c r="M85" s="293"/>
      <c r="N85" s="293"/>
      <c r="O85" s="293"/>
      <c r="P85" s="293"/>
      <c r="Q85" s="293"/>
      <c r="R85" s="293"/>
      <c r="S85" s="480">
        <f t="shared" si="36"/>
        <v>0</v>
      </c>
      <c r="T85" s="295"/>
      <c r="U85" s="295"/>
      <c r="V85" s="295"/>
      <c r="W85" s="295"/>
      <c r="X85" s="295"/>
    </row>
    <row r="86" spans="1:24">
      <c r="A86" s="32" t="s">
        <v>361</v>
      </c>
      <c r="B86" s="42"/>
      <c r="C86" s="27"/>
      <c r="D86" s="382"/>
      <c r="E86" s="406">
        <f t="shared" si="33"/>
        <v>0</v>
      </c>
      <c r="F86" s="150">
        <f t="shared" si="32"/>
        <v>0</v>
      </c>
      <c r="G86" s="445">
        <f t="shared" si="34"/>
        <v>0</v>
      </c>
      <c r="H86" s="477">
        <f t="shared" si="35"/>
        <v>0</v>
      </c>
      <c r="I86" s="295"/>
      <c r="J86" s="293"/>
      <c r="K86" s="293"/>
      <c r="L86" s="293"/>
      <c r="M86" s="293"/>
      <c r="N86" s="293"/>
      <c r="O86" s="293"/>
      <c r="P86" s="293"/>
      <c r="Q86" s="293"/>
      <c r="R86" s="293"/>
      <c r="S86" s="480">
        <f t="shared" si="36"/>
        <v>0</v>
      </c>
      <c r="T86" s="295"/>
      <c r="U86" s="295"/>
      <c r="V86" s="295"/>
      <c r="W86" s="295"/>
      <c r="X86" s="295"/>
    </row>
    <row r="87" spans="1:24">
      <c r="A87" s="32" t="s">
        <v>362</v>
      </c>
      <c r="B87" s="42"/>
      <c r="C87" s="27"/>
      <c r="D87" s="382"/>
      <c r="E87" s="406">
        <f t="shared" si="33"/>
        <v>0</v>
      </c>
      <c r="F87" s="150">
        <f t="shared" si="32"/>
        <v>0</v>
      </c>
      <c r="G87" s="445">
        <f t="shared" si="34"/>
        <v>0</v>
      </c>
      <c r="H87" s="477">
        <f t="shared" si="35"/>
        <v>0</v>
      </c>
      <c r="I87" s="295"/>
      <c r="J87" s="293"/>
      <c r="K87" s="293"/>
      <c r="L87" s="293"/>
      <c r="M87" s="293"/>
      <c r="N87" s="293"/>
      <c r="O87" s="293"/>
      <c r="P87" s="293"/>
      <c r="Q87" s="293"/>
      <c r="R87" s="293"/>
      <c r="S87" s="480">
        <f t="shared" si="36"/>
        <v>0</v>
      </c>
      <c r="T87" s="295"/>
      <c r="U87" s="295"/>
      <c r="V87" s="295"/>
      <c r="W87" s="295"/>
      <c r="X87" s="295"/>
    </row>
    <row r="88" spans="1:24">
      <c r="A88" s="32" t="s">
        <v>363</v>
      </c>
      <c r="B88" s="42"/>
      <c r="C88" s="27"/>
      <c r="D88" s="382"/>
      <c r="E88" s="406">
        <f t="shared" si="33"/>
        <v>0</v>
      </c>
      <c r="F88" s="150">
        <f t="shared" si="32"/>
        <v>0</v>
      </c>
      <c r="G88" s="445">
        <f t="shared" si="34"/>
        <v>0</v>
      </c>
      <c r="H88" s="477">
        <f t="shared" si="35"/>
        <v>0</v>
      </c>
      <c r="I88" s="295"/>
      <c r="J88" s="293"/>
      <c r="K88" s="293"/>
      <c r="L88" s="293"/>
      <c r="M88" s="293"/>
      <c r="N88" s="293"/>
      <c r="O88" s="293"/>
      <c r="P88" s="293"/>
      <c r="Q88" s="293"/>
      <c r="R88" s="293"/>
      <c r="S88" s="480">
        <f t="shared" si="36"/>
        <v>0</v>
      </c>
      <c r="T88" s="295"/>
      <c r="U88" s="295"/>
      <c r="V88" s="295"/>
      <c r="W88" s="295"/>
      <c r="X88" s="295"/>
    </row>
    <row r="89" spans="1:24">
      <c r="A89" s="32" t="s">
        <v>364</v>
      </c>
      <c r="B89" s="42"/>
      <c r="C89" s="46"/>
      <c r="D89" s="392"/>
      <c r="E89" s="406">
        <f t="shared" si="33"/>
        <v>0</v>
      </c>
      <c r="F89" s="150">
        <f t="shared" si="32"/>
        <v>0</v>
      </c>
      <c r="G89" s="445">
        <f t="shared" si="34"/>
        <v>0</v>
      </c>
      <c r="H89" s="477">
        <f t="shared" si="35"/>
        <v>0</v>
      </c>
      <c r="I89" s="457"/>
      <c r="J89" s="458"/>
      <c r="K89" s="458"/>
      <c r="L89" s="458"/>
      <c r="M89" s="458"/>
      <c r="N89" s="458"/>
      <c r="O89" s="458"/>
      <c r="P89" s="458"/>
      <c r="Q89" s="458"/>
      <c r="R89" s="458"/>
      <c r="S89" s="480">
        <f t="shared" si="36"/>
        <v>0</v>
      </c>
      <c r="T89" s="457"/>
      <c r="U89" s="457"/>
      <c r="V89" s="457"/>
      <c r="W89" s="457"/>
      <c r="X89" s="457"/>
    </row>
    <row r="90" spans="1:24">
      <c r="A90" s="32" t="s">
        <v>365</v>
      </c>
      <c r="B90" s="42"/>
      <c r="C90" s="27"/>
      <c r="D90" s="382"/>
      <c r="E90" s="406">
        <f t="shared" si="33"/>
        <v>0</v>
      </c>
      <c r="F90" s="150">
        <f t="shared" si="32"/>
        <v>0</v>
      </c>
      <c r="G90" s="445">
        <f t="shared" si="34"/>
        <v>0</v>
      </c>
      <c r="H90" s="477">
        <f t="shared" si="35"/>
        <v>0</v>
      </c>
      <c r="I90" s="295"/>
      <c r="J90" s="293"/>
      <c r="K90" s="293"/>
      <c r="L90" s="293"/>
      <c r="M90" s="293"/>
      <c r="N90" s="293"/>
      <c r="O90" s="293"/>
      <c r="P90" s="293"/>
      <c r="Q90" s="293"/>
      <c r="R90" s="293"/>
      <c r="S90" s="480">
        <f t="shared" si="36"/>
        <v>0</v>
      </c>
      <c r="T90" s="295"/>
      <c r="U90" s="295"/>
      <c r="V90" s="295"/>
      <c r="W90" s="295"/>
      <c r="X90" s="295"/>
    </row>
    <row r="91" spans="1:24">
      <c r="A91" s="32" t="s">
        <v>366</v>
      </c>
      <c r="B91" s="42"/>
      <c r="C91" s="27"/>
      <c r="D91" s="382"/>
      <c r="E91" s="406">
        <f t="shared" si="33"/>
        <v>0</v>
      </c>
      <c r="F91" s="150">
        <f t="shared" si="32"/>
        <v>0</v>
      </c>
      <c r="G91" s="445">
        <f t="shared" si="34"/>
        <v>0</v>
      </c>
      <c r="H91" s="477">
        <f t="shared" si="35"/>
        <v>0</v>
      </c>
      <c r="I91" s="295"/>
      <c r="J91" s="293"/>
      <c r="K91" s="293"/>
      <c r="L91" s="293"/>
      <c r="M91" s="293"/>
      <c r="N91" s="293"/>
      <c r="O91" s="293"/>
      <c r="P91" s="293"/>
      <c r="Q91" s="293"/>
      <c r="R91" s="293"/>
      <c r="S91" s="480">
        <f t="shared" si="36"/>
        <v>0</v>
      </c>
      <c r="T91" s="295"/>
      <c r="U91" s="295"/>
      <c r="V91" s="295"/>
      <c r="W91" s="295"/>
      <c r="X91" s="295"/>
    </row>
    <row r="92" spans="1:24">
      <c r="A92" s="32" t="s">
        <v>367</v>
      </c>
      <c r="B92" s="42"/>
      <c r="C92" s="27"/>
      <c r="D92" s="382"/>
      <c r="E92" s="406">
        <f t="shared" si="33"/>
        <v>0</v>
      </c>
      <c r="F92" s="150">
        <f t="shared" si="32"/>
        <v>0</v>
      </c>
      <c r="G92" s="445">
        <f t="shared" si="34"/>
        <v>0</v>
      </c>
      <c r="H92" s="477">
        <f t="shared" si="35"/>
        <v>0</v>
      </c>
      <c r="I92" s="295"/>
      <c r="J92" s="293"/>
      <c r="K92" s="293"/>
      <c r="L92" s="293"/>
      <c r="M92" s="293"/>
      <c r="N92" s="293"/>
      <c r="O92" s="293"/>
      <c r="P92" s="293"/>
      <c r="Q92" s="293"/>
      <c r="R92" s="293"/>
      <c r="S92" s="480">
        <f t="shared" si="36"/>
        <v>0</v>
      </c>
      <c r="T92" s="295"/>
      <c r="U92" s="295"/>
      <c r="V92" s="295"/>
      <c r="W92" s="295"/>
      <c r="X92" s="295"/>
    </row>
    <row r="93" spans="1:24">
      <c r="A93" s="32" t="s">
        <v>368</v>
      </c>
      <c r="B93" s="42"/>
      <c r="C93" s="27"/>
      <c r="D93" s="382"/>
      <c r="E93" s="406">
        <f t="shared" si="33"/>
        <v>0</v>
      </c>
      <c r="F93" s="150">
        <f t="shared" si="32"/>
        <v>0</v>
      </c>
      <c r="G93" s="445">
        <f t="shared" si="34"/>
        <v>0</v>
      </c>
      <c r="H93" s="477">
        <f t="shared" si="35"/>
        <v>0</v>
      </c>
      <c r="I93" s="295"/>
      <c r="J93" s="293"/>
      <c r="K93" s="293"/>
      <c r="L93" s="293"/>
      <c r="M93" s="293"/>
      <c r="N93" s="293"/>
      <c r="O93" s="293"/>
      <c r="P93" s="293"/>
      <c r="Q93" s="293"/>
      <c r="R93" s="293"/>
      <c r="S93" s="480">
        <f t="shared" si="36"/>
        <v>0</v>
      </c>
      <c r="T93" s="295"/>
      <c r="U93" s="295"/>
      <c r="V93" s="295"/>
      <c r="W93" s="295"/>
      <c r="X93" s="295"/>
    </row>
    <row r="94" spans="1:24">
      <c r="A94" s="32" t="s">
        <v>369</v>
      </c>
      <c r="B94" s="42"/>
      <c r="C94" s="27"/>
      <c r="D94" s="382"/>
      <c r="E94" s="406">
        <f t="shared" si="33"/>
        <v>0</v>
      </c>
      <c r="F94" s="150">
        <f t="shared" si="32"/>
        <v>0</v>
      </c>
      <c r="G94" s="445">
        <f t="shared" si="34"/>
        <v>0</v>
      </c>
      <c r="H94" s="477">
        <f t="shared" si="35"/>
        <v>0</v>
      </c>
      <c r="I94" s="295"/>
      <c r="J94" s="293"/>
      <c r="K94" s="293"/>
      <c r="L94" s="293"/>
      <c r="M94" s="293"/>
      <c r="N94" s="293"/>
      <c r="O94" s="293"/>
      <c r="P94" s="293"/>
      <c r="Q94" s="293"/>
      <c r="R94" s="293"/>
      <c r="S94" s="480">
        <f t="shared" si="36"/>
        <v>0</v>
      </c>
      <c r="T94" s="295"/>
      <c r="U94" s="295"/>
      <c r="V94" s="295"/>
      <c r="W94" s="295"/>
      <c r="X94" s="295"/>
    </row>
    <row r="95" spans="1:24" s="262" customFormat="1">
      <c r="A95" s="71" t="s">
        <v>370</v>
      </c>
      <c r="B95" s="408"/>
      <c r="C95" s="70"/>
      <c r="D95" s="393"/>
      <c r="E95" s="406">
        <f t="shared" si="33"/>
        <v>0</v>
      </c>
      <c r="F95" s="459">
        <f t="shared" si="32"/>
        <v>0</v>
      </c>
      <c r="G95" s="460">
        <f t="shared" si="34"/>
        <v>0</v>
      </c>
      <c r="H95" s="477">
        <f t="shared" si="35"/>
        <v>0</v>
      </c>
      <c r="I95" s="461"/>
      <c r="J95" s="462"/>
      <c r="K95" s="462"/>
      <c r="L95" s="462"/>
      <c r="M95" s="462"/>
      <c r="N95" s="462"/>
      <c r="O95" s="462"/>
      <c r="P95" s="462"/>
      <c r="Q95" s="462"/>
      <c r="R95" s="462"/>
      <c r="S95" s="480">
        <f t="shared" si="36"/>
        <v>0</v>
      </c>
      <c r="T95" s="461"/>
      <c r="U95" s="461"/>
      <c r="V95" s="461"/>
      <c r="W95" s="461"/>
      <c r="X95" s="461"/>
    </row>
    <row r="96" spans="1:24" s="262" customFormat="1">
      <c r="A96" s="32" t="s">
        <v>371</v>
      </c>
      <c r="B96" s="42"/>
      <c r="C96" s="28"/>
      <c r="D96" s="382"/>
      <c r="E96" s="406">
        <f t="shared" si="33"/>
        <v>0</v>
      </c>
      <c r="F96" s="150">
        <f t="shared" si="32"/>
        <v>0</v>
      </c>
      <c r="G96" s="150">
        <f>IF($M$3="",0,D96/$M$3)</f>
        <v>0</v>
      </c>
      <c r="H96" s="477">
        <f t="shared" si="35"/>
        <v>0</v>
      </c>
      <c r="I96" s="293"/>
      <c r="J96" s="293"/>
      <c r="K96" s="293"/>
      <c r="L96" s="293"/>
      <c r="M96" s="293"/>
      <c r="N96" s="293"/>
      <c r="O96" s="293"/>
      <c r="P96" s="293"/>
      <c r="Q96" s="293"/>
      <c r="R96" s="293"/>
      <c r="S96" s="480">
        <f t="shared" si="36"/>
        <v>0</v>
      </c>
      <c r="T96" s="293"/>
      <c r="U96" s="293"/>
      <c r="V96" s="293"/>
      <c r="W96" s="293"/>
      <c r="X96" s="293"/>
    </row>
    <row r="97" spans="1:24" ht="12.75" customHeight="1">
      <c r="A97" s="750" t="s">
        <v>152</v>
      </c>
      <c r="B97" s="751"/>
      <c r="C97" s="752"/>
      <c r="D97" s="777" t="s">
        <v>174</v>
      </c>
      <c r="E97" s="778" t="s">
        <v>249</v>
      </c>
      <c r="F97" s="779" t="s">
        <v>412</v>
      </c>
      <c r="G97" s="681" t="s">
        <v>183</v>
      </c>
      <c r="H97" s="682" t="s">
        <v>251</v>
      </c>
      <c r="I97" s="411" t="s">
        <v>252</v>
      </c>
      <c r="J97" s="411"/>
      <c r="K97" s="411"/>
      <c r="L97" s="411"/>
      <c r="M97" s="411"/>
      <c r="N97" s="411"/>
      <c r="O97" s="411"/>
      <c r="P97" s="411"/>
      <c r="Q97" s="411"/>
      <c r="R97" s="411"/>
      <c r="S97" s="412" t="s">
        <v>253</v>
      </c>
      <c r="T97" s="413"/>
      <c r="U97" s="413"/>
      <c r="V97" s="413"/>
      <c r="W97" s="413"/>
      <c r="X97" s="414"/>
    </row>
    <row r="98" spans="1:24">
      <c r="A98" s="753"/>
      <c r="B98" s="754"/>
      <c r="C98" s="755"/>
      <c r="D98" s="777"/>
      <c r="E98" s="778"/>
      <c r="F98" s="779"/>
      <c r="G98" s="681"/>
      <c r="H98" s="683"/>
      <c r="I98" s="535" t="s">
        <v>250</v>
      </c>
      <c r="J98" s="535" t="s">
        <v>250</v>
      </c>
      <c r="K98" s="535" t="s">
        <v>250</v>
      </c>
      <c r="L98" s="535" t="s">
        <v>250</v>
      </c>
      <c r="M98" s="535" t="s">
        <v>250</v>
      </c>
      <c r="N98" s="535" t="s">
        <v>250</v>
      </c>
      <c r="O98" s="534" t="s">
        <v>250</v>
      </c>
      <c r="P98" s="534" t="s">
        <v>250</v>
      </c>
      <c r="Q98" s="534" t="s">
        <v>250</v>
      </c>
      <c r="R98" s="534" t="s">
        <v>250</v>
      </c>
      <c r="S98" s="685" t="s">
        <v>411</v>
      </c>
      <c r="T98" s="110" t="s">
        <v>250</v>
      </c>
      <c r="U98" s="110" t="s">
        <v>250</v>
      </c>
      <c r="V98" s="110" t="s">
        <v>250</v>
      </c>
      <c r="W98" s="110" t="s">
        <v>250</v>
      </c>
      <c r="X98" s="110" t="s">
        <v>250</v>
      </c>
    </row>
    <row r="99" spans="1:24" ht="26.25" customHeight="1">
      <c r="A99" s="756"/>
      <c r="B99" s="757"/>
      <c r="C99" s="758"/>
      <c r="D99" s="777"/>
      <c r="E99" s="778"/>
      <c r="F99" s="779"/>
      <c r="G99" s="681"/>
      <c r="H99" s="684"/>
      <c r="I99" s="525">
        <f t="shared" ref="I99:J99" si="37">I8</f>
        <v>0</v>
      </c>
      <c r="J99" s="525">
        <f t="shared" si="37"/>
        <v>0</v>
      </c>
      <c r="K99" s="525">
        <f t="shared" ref="K99:R99" si="38">K8</f>
        <v>0</v>
      </c>
      <c r="L99" s="525">
        <f t="shared" si="38"/>
        <v>0</v>
      </c>
      <c r="M99" s="525">
        <f t="shared" si="38"/>
        <v>0</v>
      </c>
      <c r="N99" s="525">
        <f t="shared" si="38"/>
        <v>0</v>
      </c>
      <c r="O99" s="525">
        <f t="shared" si="38"/>
        <v>0</v>
      </c>
      <c r="P99" s="525">
        <f t="shared" si="38"/>
        <v>0</v>
      </c>
      <c r="Q99" s="525">
        <f t="shared" si="38"/>
        <v>0</v>
      </c>
      <c r="R99" s="525">
        <f t="shared" si="38"/>
        <v>0</v>
      </c>
      <c r="S99" s="686"/>
      <c r="T99" s="526">
        <f>T8</f>
        <v>0</v>
      </c>
      <c r="U99" s="526">
        <f t="shared" ref="U99:X99" si="39">U8</f>
        <v>0</v>
      </c>
      <c r="V99" s="526">
        <f t="shared" si="39"/>
        <v>0</v>
      </c>
      <c r="W99" s="526">
        <f t="shared" si="39"/>
        <v>0</v>
      </c>
      <c r="X99" s="526">
        <f t="shared" si="39"/>
        <v>0</v>
      </c>
    </row>
    <row r="100" spans="1:24">
      <c r="A100" s="32" t="s">
        <v>372</v>
      </c>
      <c r="B100" s="42"/>
      <c r="C100" s="27"/>
      <c r="D100" s="494"/>
      <c r="E100" s="406">
        <f>IF($D$109=0,0,D100/$D$109)</f>
        <v>0</v>
      </c>
      <c r="F100" s="469">
        <f t="shared" ref="F100:F108" si="40">IF($U$3="",0,D100/$U$3)</f>
        <v>0</v>
      </c>
      <c r="G100" s="470">
        <f t="shared" ref="G100:G108" si="41">IF($M$3="",0,D100/$M$3)</f>
        <v>0</v>
      </c>
      <c r="H100" s="477">
        <f>$H$8*D100</f>
        <v>0</v>
      </c>
      <c r="I100" s="471"/>
      <c r="J100" s="472"/>
      <c r="K100" s="472"/>
      <c r="L100" s="472"/>
      <c r="M100" s="472"/>
      <c r="N100" s="472"/>
      <c r="O100" s="472"/>
      <c r="P100" s="472"/>
      <c r="Q100" s="472"/>
      <c r="R100" s="472"/>
      <c r="S100" s="480">
        <f>D100-H100</f>
        <v>0</v>
      </c>
      <c r="T100" s="471"/>
      <c r="U100" s="471"/>
      <c r="V100" s="471"/>
      <c r="W100" s="471"/>
      <c r="X100" s="471"/>
    </row>
    <row r="101" spans="1:24">
      <c r="A101" s="32" t="s">
        <v>373</v>
      </c>
      <c r="B101" s="42"/>
      <c r="C101" s="46"/>
      <c r="D101" s="495"/>
      <c r="E101" s="406">
        <f t="shared" ref="E101:E108" si="42">IF($D$109=0,0,D101/$D$109)</f>
        <v>0</v>
      </c>
      <c r="F101" s="469">
        <f t="shared" si="40"/>
        <v>0</v>
      </c>
      <c r="G101" s="470">
        <f t="shared" si="41"/>
        <v>0</v>
      </c>
      <c r="H101" s="477">
        <f t="shared" ref="H101:H108" si="43">$H$8*D101</f>
        <v>0</v>
      </c>
      <c r="I101" s="473"/>
      <c r="J101" s="474"/>
      <c r="K101" s="474"/>
      <c r="L101" s="474"/>
      <c r="M101" s="474"/>
      <c r="N101" s="474"/>
      <c r="O101" s="474"/>
      <c r="P101" s="474"/>
      <c r="Q101" s="474"/>
      <c r="R101" s="474"/>
      <c r="S101" s="480">
        <f t="shared" ref="S101:S108" si="44">D101-H101</f>
        <v>0</v>
      </c>
      <c r="T101" s="473"/>
      <c r="U101" s="473"/>
      <c r="V101" s="473"/>
      <c r="W101" s="473"/>
      <c r="X101" s="473"/>
    </row>
    <row r="102" spans="1:24">
      <c r="A102" s="32" t="s">
        <v>374</v>
      </c>
      <c r="B102" s="42"/>
      <c r="C102" s="27"/>
      <c r="D102" s="494"/>
      <c r="E102" s="406">
        <f t="shared" si="42"/>
        <v>0</v>
      </c>
      <c r="F102" s="469">
        <f t="shared" si="40"/>
        <v>0</v>
      </c>
      <c r="G102" s="470">
        <f t="shared" si="41"/>
        <v>0</v>
      </c>
      <c r="H102" s="477">
        <f t="shared" si="43"/>
        <v>0</v>
      </c>
      <c r="I102" s="471"/>
      <c r="J102" s="472"/>
      <c r="K102" s="472"/>
      <c r="L102" s="472"/>
      <c r="M102" s="472"/>
      <c r="N102" s="472"/>
      <c r="O102" s="472"/>
      <c r="P102" s="472"/>
      <c r="Q102" s="472"/>
      <c r="R102" s="472"/>
      <c r="S102" s="480">
        <f t="shared" si="44"/>
        <v>0</v>
      </c>
      <c r="T102" s="471"/>
      <c r="U102" s="471"/>
      <c r="V102" s="471"/>
      <c r="W102" s="471"/>
      <c r="X102" s="471"/>
    </row>
    <row r="103" spans="1:24">
      <c r="A103" s="32" t="s">
        <v>375</v>
      </c>
      <c r="B103" s="42"/>
      <c r="C103" s="27"/>
      <c r="D103" s="494"/>
      <c r="E103" s="406">
        <f t="shared" si="42"/>
        <v>0</v>
      </c>
      <c r="F103" s="469">
        <f t="shared" si="40"/>
        <v>0</v>
      </c>
      <c r="G103" s="470">
        <f t="shared" si="41"/>
        <v>0</v>
      </c>
      <c r="H103" s="477">
        <f t="shared" si="43"/>
        <v>0</v>
      </c>
      <c r="I103" s="471"/>
      <c r="J103" s="472"/>
      <c r="K103" s="472"/>
      <c r="L103" s="472"/>
      <c r="M103" s="472"/>
      <c r="N103" s="472"/>
      <c r="O103" s="472"/>
      <c r="P103" s="472"/>
      <c r="Q103" s="472"/>
      <c r="R103" s="472"/>
      <c r="S103" s="480">
        <f t="shared" si="44"/>
        <v>0</v>
      </c>
      <c r="T103" s="471"/>
      <c r="U103" s="471"/>
      <c r="V103" s="471"/>
      <c r="W103" s="471"/>
      <c r="X103" s="471"/>
    </row>
    <row r="104" spans="1:24">
      <c r="A104" s="284" t="s">
        <v>376</v>
      </c>
      <c r="B104" s="240"/>
      <c r="C104" s="266"/>
      <c r="D104" s="494"/>
      <c r="E104" s="406">
        <f t="shared" si="42"/>
        <v>0</v>
      </c>
      <c r="F104" s="469">
        <f t="shared" si="40"/>
        <v>0</v>
      </c>
      <c r="G104" s="470">
        <f t="shared" si="41"/>
        <v>0</v>
      </c>
      <c r="H104" s="477">
        <f t="shared" si="43"/>
        <v>0</v>
      </c>
      <c r="I104" s="471"/>
      <c r="J104" s="472"/>
      <c r="K104" s="472"/>
      <c r="L104" s="472"/>
      <c r="M104" s="472"/>
      <c r="N104" s="472"/>
      <c r="O104" s="472"/>
      <c r="P104" s="472"/>
      <c r="Q104" s="472"/>
      <c r="R104" s="472"/>
      <c r="S104" s="480">
        <f t="shared" si="44"/>
        <v>0</v>
      </c>
      <c r="T104" s="471"/>
      <c r="U104" s="471"/>
      <c r="V104" s="471"/>
      <c r="W104" s="471"/>
      <c r="X104" s="471"/>
    </row>
    <row r="105" spans="1:24">
      <c r="A105" s="284" t="s">
        <v>377</v>
      </c>
      <c r="B105" s="240"/>
      <c r="C105" s="266"/>
      <c r="D105" s="494"/>
      <c r="E105" s="406">
        <f t="shared" si="42"/>
        <v>0</v>
      </c>
      <c r="F105" s="469">
        <f t="shared" si="40"/>
        <v>0</v>
      </c>
      <c r="G105" s="470">
        <f t="shared" si="41"/>
        <v>0</v>
      </c>
      <c r="H105" s="477">
        <f t="shared" si="43"/>
        <v>0</v>
      </c>
      <c r="I105" s="471"/>
      <c r="J105" s="472"/>
      <c r="K105" s="472"/>
      <c r="L105" s="472"/>
      <c r="M105" s="472"/>
      <c r="N105" s="472"/>
      <c r="O105" s="472"/>
      <c r="P105" s="472"/>
      <c r="Q105" s="472"/>
      <c r="R105" s="472"/>
      <c r="S105" s="480">
        <f t="shared" si="44"/>
        <v>0</v>
      </c>
      <c r="T105" s="471"/>
      <c r="U105" s="471"/>
      <c r="V105" s="471"/>
      <c r="W105" s="471"/>
      <c r="X105" s="471"/>
    </row>
    <row r="106" spans="1:24">
      <c r="A106" s="284" t="s">
        <v>378</v>
      </c>
      <c r="B106" s="240"/>
      <c r="C106" s="266"/>
      <c r="D106" s="494"/>
      <c r="E106" s="406">
        <f t="shared" si="42"/>
        <v>0</v>
      </c>
      <c r="F106" s="469">
        <f t="shared" si="40"/>
        <v>0</v>
      </c>
      <c r="G106" s="470">
        <f t="shared" si="41"/>
        <v>0</v>
      </c>
      <c r="H106" s="477">
        <f t="shared" si="43"/>
        <v>0</v>
      </c>
      <c r="I106" s="471"/>
      <c r="J106" s="472"/>
      <c r="K106" s="472"/>
      <c r="L106" s="472"/>
      <c r="M106" s="472"/>
      <c r="N106" s="472"/>
      <c r="O106" s="472"/>
      <c r="P106" s="472"/>
      <c r="Q106" s="472"/>
      <c r="R106" s="472"/>
      <c r="S106" s="480">
        <f t="shared" si="44"/>
        <v>0</v>
      </c>
      <c r="T106" s="471"/>
      <c r="U106" s="471"/>
      <c r="V106" s="471"/>
      <c r="W106" s="471"/>
      <c r="X106" s="471"/>
    </row>
    <row r="107" spans="1:24">
      <c r="A107" s="284" t="s">
        <v>379</v>
      </c>
      <c r="B107" s="240"/>
      <c r="C107" s="266"/>
      <c r="D107" s="494"/>
      <c r="E107" s="406">
        <f t="shared" si="42"/>
        <v>0</v>
      </c>
      <c r="F107" s="469">
        <f t="shared" si="40"/>
        <v>0</v>
      </c>
      <c r="G107" s="470">
        <f t="shared" si="41"/>
        <v>0</v>
      </c>
      <c r="H107" s="477">
        <f t="shared" si="43"/>
        <v>0</v>
      </c>
      <c r="I107" s="471"/>
      <c r="J107" s="472"/>
      <c r="K107" s="472"/>
      <c r="L107" s="472"/>
      <c r="M107" s="472"/>
      <c r="N107" s="472"/>
      <c r="O107" s="472"/>
      <c r="P107" s="472"/>
      <c r="Q107" s="472"/>
      <c r="R107" s="472"/>
      <c r="S107" s="480">
        <f t="shared" si="44"/>
        <v>0</v>
      </c>
      <c r="T107" s="471"/>
      <c r="U107" s="471"/>
      <c r="V107" s="471"/>
      <c r="W107" s="471"/>
      <c r="X107" s="471"/>
    </row>
    <row r="108" spans="1:24">
      <c r="A108" s="284" t="s">
        <v>380</v>
      </c>
      <c r="B108" s="240"/>
      <c r="C108" s="266"/>
      <c r="D108" s="494"/>
      <c r="E108" s="406">
        <f t="shared" si="42"/>
        <v>0</v>
      </c>
      <c r="F108" s="469">
        <f t="shared" si="40"/>
        <v>0</v>
      </c>
      <c r="G108" s="470">
        <f t="shared" si="41"/>
        <v>0</v>
      </c>
      <c r="H108" s="477">
        <f t="shared" si="43"/>
        <v>0</v>
      </c>
      <c r="I108" s="471"/>
      <c r="J108" s="472"/>
      <c r="K108" s="472"/>
      <c r="L108" s="472"/>
      <c r="M108" s="472"/>
      <c r="N108" s="472"/>
      <c r="O108" s="472"/>
      <c r="P108" s="472"/>
      <c r="Q108" s="472"/>
      <c r="R108" s="472"/>
      <c r="S108" s="480">
        <f t="shared" si="44"/>
        <v>0</v>
      </c>
      <c r="T108" s="471"/>
      <c r="U108" s="471"/>
      <c r="V108" s="471"/>
      <c r="W108" s="471"/>
      <c r="X108" s="471"/>
    </row>
    <row r="109" spans="1:24">
      <c r="A109" s="33" t="s">
        <v>395</v>
      </c>
      <c r="B109" s="27"/>
      <c r="C109" s="28"/>
      <c r="D109" s="496">
        <f>+SUM(D64:D96,D100:D108)</f>
        <v>0</v>
      </c>
      <c r="E109" s="406">
        <f>IF($D$125=0,0,D109/$D$125)</f>
        <v>0</v>
      </c>
      <c r="F109" s="475">
        <f>+SUM(F64:F108)</f>
        <v>0</v>
      </c>
      <c r="G109" s="476">
        <f>+SUM(G64:G108)</f>
        <v>0</v>
      </c>
      <c r="H109" s="477">
        <f t="shared" ref="H109:T109" si="45">SUM(H64:H108)</f>
        <v>0</v>
      </c>
      <c r="I109" s="478">
        <f t="shared" si="45"/>
        <v>0</v>
      </c>
      <c r="J109" s="479">
        <f t="shared" si="45"/>
        <v>0</v>
      </c>
      <c r="K109" s="479">
        <f t="shared" ref="K109:R109" si="46">SUM(K64:K108)</f>
        <v>0</v>
      </c>
      <c r="L109" s="479">
        <f t="shared" si="46"/>
        <v>0</v>
      </c>
      <c r="M109" s="479">
        <f t="shared" si="46"/>
        <v>0</v>
      </c>
      <c r="N109" s="479">
        <f t="shared" si="46"/>
        <v>0</v>
      </c>
      <c r="O109" s="479">
        <f t="shared" si="46"/>
        <v>0</v>
      </c>
      <c r="P109" s="479">
        <f t="shared" si="46"/>
        <v>0</v>
      </c>
      <c r="Q109" s="479">
        <f t="shared" si="46"/>
        <v>0</v>
      </c>
      <c r="R109" s="479">
        <f t="shared" si="46"/>
        <v>0</v>
      </c>
      <c r="S109" s="480">
        <f t="shared" si="45"/>
        <v>0</v>
      </c>
      <c r="T109" s="481">
        <f t="shared" si="45"/>
        <v>0</v>
      </c>
      <c r="U109" s="481">
        <f t="shared" ref="U109:X109" si="47">SUM(U64:U108)</f>
        <v>0</v>
      </c>
      <c r="V109" s="481">
        <f t="shared" si="47"/>
        <v>0</v>
      </c>
      <c r="W109" s="481">
        <f t="shared" si="47"/>
        <v>0</v>
      </c>
      <c r="X109" s="481">
        <f t="shared" si="47"/>
        <v>0</v>
      </c>
    </row>
    <row r="110" spans="1:24" ht="15.75" customHeight="1">
      <c r="A110" s="5" t="s">
        <v>60</v>
      </c>
      <c r="B110" s="2"/>
      <c r="C110" s="2"/>
      <c r="D110" s="497"/>
      <c r="E110" s="394"/>
      <c r="F110" s="482"/>
      <c r="G110" s="483"/>
      <c r="H110" s="484"/>
      <c r="I110" s="484"/>
      <c r="J110" s="484"/>
      <c r="K110" s="484"/>
      <c r="L110" s="484"/>
      <c r="M110" s="484"/>
      <c r="N110" s="484"/>
      <c r="O110" s="484"/>
      <c r="P110" s="484"/>
      <c r="Q110" s="484"/>
      <c r="R110" s="484"/>
      <c r="S110" s="484"/>
      <c r="T110" s="484"/>
      <c r="U110" s="484"/>
      <c r="V110" s="484"/>
      <c r="W110" s="484"/>
      <c r="X110" s="484"/>
    </row>
    <row r="111" spans="1:24">
      <c r="A111" s="32" t="s">
        <v>256</v>
      </c>
      <c r="B111" s="27"/>
      <c r="C111" s="27"/>
      <c r="D111" s="498">
        <f>RENTAL_DEVELOPMENT_BUDGET!E135</f>
        <v>0</v>
      </c>
      <c r="E111" s="406">
        <f>IF($D$125=0,0,D111/$D$125)</f>
        <v>0</v>
      </c>
      <c r="F111" s="469">
        <f>IF(U3="",0,D111/$U$3)</f>
        <v>0</v>
      </c>
      <c r="G111" s="470">
        <f>IF($M$3="",0,D111/$M$3)</f>
        <v>0</v>
      </c>
      <c r="H111" s="487">
        <f>$H$8*D111</f>
        <v>0</v>
      </c>
      <c r="I111" s="473"/>
      <c r="J111" s="474"/>
      <c r="K111" s="474"/>
      <c r="L111" s="474"/>
      <c r="M111" s="474"/>
      <c r="N111" s="474"/>
      <c r="O111" s="474"/>
      <c r="P111" s="474"/>
      <c r="Q111" s="474"/>
      <c r="R111" s="474"/>
      <c r="S111" s="490">
        <f>D111-H111</f>
        <v>0</v>
      </c>
      <c r="T111" s="473"/>
      <c r="U111" s="473"/>
      <c r="V111" s="473"/>
      <c r="W111" s="473"/>
      <c r="X111" s="473"/>
    </row>
    <row r="112" spans="1:24">
      <c r="A112" s="32" t="s">
        <v>257</v>
      </c>
      <c r="B112" s="27"/>
      <c r="C112" s="27"/>
      <c r="D112" s="498">
        <f>RENTAL_DEVELOPMENT_BUDGET!E140</f>
        <v>0</v>
      </c>
      <c r="E112" s="406">
        <f>IF($D$125=0,0,D112/$D$125)</f>
        <v>0</v>
      </c>
      <c r="F112" s="469">
        <f>IF(X4="",0,D112/$U$3)</f>
        <v>0</v>
      </c>
      <c r="G112" s="470">
        <f>IF($M$3="",0,D112/$M$3)</f>
        <v>0</v>
      </c>
      <c r="H112" s="487">
        <f>$H$8*D112</f>
        <v>0</v>
      </c>
      <c r="I112" s="471"/>
      <c r="J112" s="472"/>
      <c r="K112" s="472"/>
      <c r="L112" s="472"/>
      <c r="M112" s="472"/>
      <c r="N112" s="472"/>
      <c r="O112" s="472"/>
      <c r="P112" s="472"/>
      <c r="Q112" s="472"/>
      <c r="R112" s="472"/>
      <c r="S112" s="490">
        <f>D112-H112</f>
        <v>0</v>
      </c>
      <c r="T112" s="471"/>
      <c r="U112" s="471"/>
      <c r="V112" s="471"/>
      <c r="W112" s="471"/>
      <c r="X112" s="471"/>
    </row>
    <row r="113" spans="1:24">
      <c r="A113" s="33" t="s">
        <v>258</v>
      </c>
      <c r="B113" s="27"/>
      <c r="C113" s="28"/>
      <c r="D113" s="498">
        <f>D111+D112</f>
        <v>0</v>
      </c>
      <c r="E113" s="406">
        <f>IF($D$125=0,0,D113/$D$125)</f>
        <v>0</v>
      </c>
      <c r="F113" s="469">
        <f>IF(X5="",0,D113/$U$3)</f>
        <v>0</v>
      </c>
      <c r="G113" s="470">
        <f>IF($M$3="",0,D113/$M$3)</f>
        <v>0</v>
      </c>
      <c r="H113" s="477">
        <f>SUM(H111:H112)</f>
        <v>0</v>
      </c>
      <c r="I113" s="478">
        <f>SUM(I111:I112)</f>
        <v>0</v>
      </c>
      <c r="J113" s="479">
        <f t="shared" ref="J113" si="48">SUM(J111:J112)</f>
        <v>0</v>
      </c>
      <c r="K113" s="479">
        <f t="shared" ref="K113:R113" si="49">SUM(K111:K112)</f>
        <v>0</v>
      </c>
      <c r="L113" s="479">
        <f t="shared" si="49"/>
        <v>0</v>
      </c>
      <c r="M113" s="479">
        <f t="shared" si="49"/>
        <v>0</v>
      </c>
      <c r="N113" s="479">
        <f t="shared" si="49"/>
        <v>0</v>
      </c>
      <c r="O113" s="479">
        <f t="shared" si="49"/>
        <v>0</v>
      </c>
      <c r="P113" s="479">
        <f t="shared" si="49"/>
        <v>0</v>
      </c>
      <c r="Q113" s="479">
        <f t="shared" si="49"/>
        <v>0</v>
      </c>
      <c r="R113" s="479">
        <f t="shared" si="49"/>
        <v>0</v>
      </c>
      <c r="S113" s="480">
        <f>SUM(S111:S112)</f>
        <v>0</v>
      </c>
      <c r="T113" s="481">
        <f>SUM(T111:T112)</f>
        <v>0</v>
      </c>
      <c r="U113" s="481">
        <f t="shared" ref="U113:X113" si="50">SUM(U111:U112)</f>
        <v>0</v>
      </c>
      <c r="V113" s="481">
        <f t="shared" si="50"/>
        <v>0</v>
      </c>
      <c r="W113" s="481">
        <f t="shared" si="50"/>
        <v>0</v>
      </c>
      <c r="X113" s="481">
        <f t="shared" si="50"/>
        <v>0</v>
      </c>
    </row>
    <row r="114" spans="1:24" ht="15.75" customHeight="1">
      <c r="A114" s="29" t="s">
        <v>149</v>
      </c>
      <c r="B114" s="6"/>
      <c r="C114" s="6"/>
      <c r="D114" s="499"/>
      <c r="E114" s="394"/>
      <c r="F114" s="482"/>
      <c r="G114" s="483"/>
      <c r="H114" s="484"/>
      <c r="I114" s="484"/>
      <c r="J114" s="484"/>
      <c r="K114" s="484"/>
      <c r="L114" s="484"/>
      <c r="M114" s="484"/>
      <c r="N114" s="484"/>
      <c r="O114" s="484"/>
      <c r="P114" s="484"/>
      <c r="Q114" s="484"/>
      <c r="R114" s="484"/>
      <c r="S114" s="484"/>
      <c r="T114" s="484"/>
      <c r="U114" s="484"/>
      <c r="V114" s="484"/>
      <c r="W114" s="484"/>
      <c r="X114" s="484"/>
    </row>
    <row r="115" spans="1:24">
      <c r="A115" s="26" t="s">
        <v>179</v>
      </c>
      <c r="B115" s="46"/>
      <c r="C115" s="27"/>
      <c r="D115" s="495"/>
      <c r="E115" s="406">
        <f>IF($D$124=0,0,D115/$D$124)</f>
        <v>0</v>
      </c>
      <c r="F115" s="469">
        <f t="shared" ref="F115:F123" si="51">IF($U$3="",0,D115/$U$3)</f>
        <v>0</v>
      </c>
      <c r="G115" s="470">
        <f t="shared" ref="G115:G123" si="52">IF($M$3="",0,D115/$M$3)</f>
        <v>0</v>
      </c>
      <c r="H115" s="487">
        <f>$H$8*D115</f>
        <v>0</v>
      </c>
      <c r="I115" s="473"/>
      <c r="J115" s="474"/>
      <c r="K115" s="474"/>
      <c r="L115" s="474"/>
      <c r="M115" s="474"/>
      <c r="N115" s="474"/>
      <c r="O115" s="474"/>
      <c r="P115" s="474"/>
      <c r="Q115" s="474"/>
      <c r="R115" s="474"/>
      <c r="S115" s="490">
        <f>D115-H115</f>
        <v>0</v>
      </c>
      <c r="T115" s="473"/>
      <c r="U115" s="473"/>
      <c r="V115" s="473"/>
      <c r="W115" s="473"/>
      <c r="X115" s="473"/>
    </row>
    <row r="116" spans="1:24">
      <c r="A116" s="32" t="s">
        <v>382</v>
      </c>
      <c r="B116" s="46"/>
      <c r="C116" s="46"/>
      <c r="D116" s="494">
        <v>0</v>
      </c>
      <c r="E116" s="406">
        <f t="shared" ref="E116:E123" si="53">IF($D$124=0,0,D116/$D$124)</f>
        <v>0</v>
      </c>
      <c r="F116" s="469">
        <f t="shared" si="51"/>
        <v>0</v>
      </c>
      <c r="G116" s="470">
        <f t="shared" si="52"/>
        <v>0</v>
      </c>
      <c r="H116" s="487">
        <f t="shared" ref="H116:H123" si="54">$H$8*D116</f>
        <v>0</v>
      </c>
      <c r="I116" s="471"/>
      <c r="J116" s="472"/>
      <c r="K116" s="472"/>
      <c r="L116" s="472"/>
      <c r="M116" s="472"/>
      <c r="N116" s="472"/>
      <c r="O116" s="472"/>
      <c r="P116" s="472"/>
      <c r="Q116" s="472"/>
      <c r="R116" s="472"/>
      <c r="S116" s="490">
        <f t="shared" ref="S116:S123" si="55">D116-H116</f>
        <v>0</v>
      </c>
      <c r="T116" s="471"/>
      <c r="U116" s="471"/>
      <c r="V116" s="471"/>
      <c r="W116" s="471"/>
      <c r="X116" s="471"/>
    </row>
    <row r="117" spans="1:24">
      <c r="A117" s="26" t="s">
        <v>255</v>
      </c>
      <c r="B117" s="46"/>
      <c r="C117" s="27"/>
      <c r="D117" s="494"/>
      <c r="E117" s="406">
        <f t="shared" si="53"/>
        <v>0</v>
      </c>
      <c r="F117" s="469">
        <f t="shared" si="51"/>
        <v>0</v>
      </c>
      <c r="G117" s="470">
        <f t="shared" si="52"/>
        <v>0</v>
      </c>
      <c r="H117" s="487">
        <f t="shared" si="54"/>
        <v>0</v>
      </c>
      <c r="I117" s="471"/>
      <c r="J117" s="472"/>
      <c r="K117" s="472"/>
      <c r="L117" s="472"/>
      <c r="M117" s="472"/>
      <c r="N117" s="472"/>
      <c r="O117" s="472"/>
      <c r="P117" s="472"/>
      <c r="Q117" s="472"/>
      <c r="R117" s="472"/>
      <c r="S117" s="490">
        <f t="shared" si="55"/>
        <v>0</v>
      </c>
      <c r="T117" s="471"/>
      <c r="U117" s="471"/>
      <c r="V117" s="471"/>
      <c r="W117" s="471"/>
      <c r="X117" s="471"/>
    </row>
    <row r="118" spans="1:24">
      <c r="A118" s="26" t="s">
        <v>383</v>
      </c>
      <c r="B118" s="46"/>
      <c r="C118" s="27"/>
      <c r="D118" s="494"/>
      <c r="E118" s="406">
        <f t="shared" si="53"/>
        <v>0</v>
      </c>
      <c r="F118" s="469">
        <f t="shared" si="51"/>
        <v>0</v>
      </c>
      <c r="G118" s="470">
        <f t="shared" si="52"/>
        <v>0</v>
      </c>
      <c r="H118" s="487">
        <f t="shared" si="54"/>
        <v>0</v>
      </c>
      <c r="I118" s="471"/>
      <c r="J118" s="472"/>
      <c r="K118" s="472"/>
      <c r="L118" s="472"/>
      <c r="M118" s="472"/>
      <c r="N118" s="472"/>
      <c r="O118" s="472"/>
      <c r="P118" s="472"/>
      <c r="Q118" s="472"/>
      <c r="R118" s="472"/>
      <c r="S118" s="490">
        <f t="shared" si="55"/>
        <v>0</v>
      </c>
      <c r="T118" s="471"/>
      <c r="U118" s="471"/>
      <c r="V118" s="471"/>
      <c r="W118" s="471"/>
      <c r="X118" s="471"/>
    </row>
    <row r="119" spans="1:24">
      <c r="A119" s="284" t="s">
        <v>399</v>
      </c>
      <c r="B119" s="391"/>
      <c r="C119" s="391"/>
      <c r="D119" s="494"/>
      <c r="E119" s="406">
        <f t="shared" si="53"/>
        <v>0</v>
      </c>
      <c r="F119" s="469">
        <f t="shared" si="51"/>
        <v>0</v>
      </c>
      <c r="G119" s="470">
        <f t="shared" si="52"/>
        <v>0</v>
      </c>
      <c r="H119" s="487">
        <f t="shared" si="54"/>
        <v>0</v>
      </c>
      <c r="I119" s="471"/>
      <c r="J119" s="472"/>
      <c r="K119" s="472"/>
      <c r="L119" s="472"/>
      <c r="M119" s="472"/>
      <c r="N119" s="472"/>
      <c r="O119" s="472"/>
      <c r="P119" s="472"/>
      <c r="Q119" s="472"/>
      <c r="R119" s="472"/>
      <c r="S119" s="490">
        <f t="shared" si="55"/>
        <v>0</v>
      </c>
      <c r="T119" s="471"/>
      <c r="U119" s="471"/>
      <c r="V119" s="471"/>
      <c r="W119" s="471"/>
      <c r="X119" s="471"/>
    </row>
    <row r="120" spans="1:24">
      <c r="A120" s="284" t="s">
        <v>400</v>
      </c>
      <c r="B120" s="391"/>
      <c r="C120" s="391"/>
      <c r="D120" s="494"/>
      <c r="E120" s="406">
        <f t="shared" si="53"/>
        <v>0</v>
      </c>
      <c r="F120" s="469">
        <f t="shared" si="51"/>
        <v>0</v>
      </c>
      <c r="G120" s="470">
        <f t="shared" si="52"/>
        <v>0</v>
      </c>
      <c r="H120" s="487">
        <f t="shared" si="54"/>
        <v>0</v>
      </c>
      <c r="I120" s="471"/>
      <c r="J120" s="472"/>
      <c r="K120" s="472"/>
      <c r="L120" s="472"/>
      <c r="M120" s="472"/>
      <c r="N120" s="472"/>
      <c r="O120" s="472"/>
      <c r="P120" s="472"/>
      <c r="Q120" s="472"/>
      <c r="R120" s="472"/>
      <c r="S120" s="490">
        <f t="shared" si="55"/>
        <v>0</v>
      </c>
      <c r="T120" s="471"/>
      <c r="U120" s="471"/>
      <c r="V120" s="471"/>
      <c r="W120" s="471"/>
      <c r="X120" s="471"/>
    </row>
    <row r="121" spans="1:24">
      <c r="A121" s="284" t="s">
        <v>401</v>
      </c>
      <c r="B121" s="391"/>
      <c r="C121" s="391"/>
      <c r="D121" s="494"/>
      <c r="E121" s="406">
        <f t="shared" si="53"/>
        <v>0</v>
      </c>
      <c r="F121" s="469">
        <f t="shared" si="51"/>
        <v>0</v>
      </c>
      <c r="G121" s="470">
        <f t="shared" si="52"/>
        <v>0</v>
      </c>
      <c r="H121" s="487">
        <f t="shared" si="54"/>
        <v>0</v>
      </c>
      <c r="I121" s="471"/>
      <c r="J121" s="472"/>
      <c r="K121" s="472"/>
      <c r="L121" s="472"/>
      <c r="M121" s="472"/>
      <c r="N121" s="472"/>
      <c r="O121" s="472"/>
      <c r="P121" s="472"/>
      <c r="Q121" s="472"/>
      <c r="R121" s="472"/>
      <c r="S121" s="490">
        <f t="shared" si="55"/>
        <v>0</v>
      </c>
      <c r="T121" s="471"/>
      <c r="U121" s="471"/>
      <c r="V121" s="471"/>
      <c r="W121" s="471"/>
      <c r="X121" s="471"/>
    </row>
    <row r="122" spans="1:24" ht="13.5" customHeight="1">
      <c r="A122" s="284" t="s">
        <v>402</v>
      </c>
      <c r="B122" s="391"/>
      <c r="C122" s="391"/>
      <c r="D122" s="494"/>
      <c r="E122" s="406">
        <f t="shared" si="53"/>
        <v>0</v>
      </c>
      <c r="F122" s="469">
        <f t="shared" si="51"/>
        <v>0</v>
      </c>
      <c r="G122" s="470">
        <f t="shared" si="52"/>
        <v>0</v>
      </c>
      <c r="H122" s="487">
        <f t="shared" si="54"/>
        <v>0</v>
      </c>
      <c r="I122" s="471"/>
      <c r="J122" s="472"/>
      <c r="K122" s="472"/>
      <c r="L122" s="472"/>
      <c r="M122" s="472"/>
      <c r="N122" s="472"/>
      <c r="O122" s="472"/>
      <c r="P122" s="472"/>
      <c r="Q122" s="472"/>
      <c r="R122" s="472"/>
      <c r="S122" s="490">
        <f t="shared" si="55"/>
        <v>0</v>
      </c>
      <c r="T122" s="471"/>
      <c r="U122" s="471"/>
      <c r="V122" s="471"/>
      <c r="W122" s="471"/>
      <c r="X122" s="471"/>
    </row>
    <row r="123" spans="1:24">
      <c r="A123" s="284" t="s">
        <v>403</v>
      </c>
      <c r="B123" s="391"/>
      <c r="C123" s="391"/>
      <c r="D123" s="494"/>
      <c r="E123" s="406">
        <f t="shared" si="53"/>
        <v>0</v>
      </c>
      <c r="F123" s="469">
        <f t="shared" si="51"/>
        <v>0</v>
      </c>
      <c r="G123" s="470">
        <f t="shared" si="52"/>
        <v>0</v>
      </c>
      <c r="H123" s="487">
        <f t="shared" si="54"/>
        <v>0</v>
      </c>
      <c r="I123" s="471"/>
      <c r="J123" s="472"/>
      <c r="K123" s="472"/>
      <c r="L123" s="472"/>
      <c r="M123" s="472"/>
      <c r="N123" s="472"/>
      <c r="O123" s="472"/>
      <c r="P123" s="472"/>
      <c r="Q123" s="472"/>
      <c r="R123" s="472"/>
      <c r="S123" s="490">
        <f t="shared" si="55"/>
        <v>0</v>
      </c>
      <c r="T123" s="471"/>
      <c r="U123" s="471"/>
      <c r="V123" s="471"/>
      <c r="W123" s="471"/>
      <c r="X123" s="471"/>
    </row>
    <row r="124" spans="1:24">
      <c r="A124" s="33" t="s">
        <v>7</v>
      </c>
      <c r="B124" s="27"/>
      <c r="C124" s="28"/>
      <c r="D124" s="485">
        <f>SUM(D115:D123)</f>
        <v>0</v>
      </c>
      <c r="E124" s="406">
        <f>IF($D$125=0,0,D124/$D$125)</f>
        <v>0</v>
      </c>
      <c r="F124" s="485">
        <f t="shared" ref="F124:G124" si="56">SUM(F115:F123)</f>
        <v>0</v>
      </c>
      <c r="G124" s="486">
        <f t="shared" si="56"/>
        <v>0</v>
      </c>
      <c r="H124" s="487">
        <f t="shared" ref="H124:T124" si="57">SUM(H115:H123)</f>
        <v>0</v>
      </c>
      <c r="I124" s="488">
        <f t="shared" si="57"/>
        <v>0</v>
      </c>
      <c r="J124" s="489">
        <f t="shared" si="57"/>
        <v>0</v>
      </c>
      <c r="K124" s="489">
        <f t="shared" ref="K124:R124" si="58">SUM(K115:K123)</f>
        <v>0</v>
      </c>
      <c r="L124" s="489">
        <f t="shared" si="58"/>
        <v>0</v>
      </c>
      <c r="M124" s="489">
        <f t="shared" si="58"/>
        <v>0</v>
      </c>
      <c r="N124" s="489">
        <f t="shared" si="58"/>
        <v>0</v>
      </c>
      <c r="O124" s="489">
        <f t="shared" si="58"/>
        <v>0</v>
      </c>
      <c r="P124" s="489">
        <f t="shared" si="58"/>
        <v>0</v>
      </c>
      <c r="Q124" s="489">
        <f t="shared" si="58"/>
        <v>0</v>
      </c>
      <c r="R124" s="489">
        <f t="shared" si="58"/>
        <v>0</v>
      </c>
      <c r="S124" s="490">
        <f t="shared" si="57"/>
        <v>0</v>
      </c>
      <c r="T124" s="488">
        <f t="shared" si="57"/>
        <v>0</v>
      </c>
      <c r="U124" s="488">
        <f t="shared" ref="U124:X124" si="59">SUM(U115:U123)</f>
        <v>0</v>
      </c>
      <c r="V124" s="488">
        <f t="shared" si="59"/>
        <v>0</v>
      </c>
      <c r="W124" s="488">
        <f t="shared" si="59"/>
        <v>0</v>
      </c>
      <c r="X124" s="488">
        <f t="shared" si="59"/>
        <v>0</v>
      </c>
    </row>
    <row r="125" spans="1:24">
      <c r="A125" s="33" t="s">
        <v>61</v>
      </c>
      <c r="B125" s="27"/>
      <c r="C125" s="28"/>
      <c r="D125" s="485">
        <f>SUM(D124,D113,D62,D109,D31,D16)</f>
        <v>0</v>
      </c>
      <c r="E125" s="468">
        <f t="shared" ref="E125:T125" si="60">SUM(E124,E113,E62,E109,E31,E16)</f>
        <v>0</v>
      </c>
      <c r="F125" s="485">
        <f t="shared" si="60"/>
        <v>0</v>
      </c>
      <c r="G125" s="486">
        <f t="shared" si="60"/>
        <v>0</v>
      </c>
      <c r="H125" s="491">
        <f t="shared" si="60"/>
        <v>0</v>
      </c>
      <c r="I125" s="492">
        <f>SUM(I124,I113,I62,I109,I31,I16)</f>
        <v>0</v>
      </c>
      <c r="J125" s="485">
        <f t="shared" si="60"/>
        <v>0</v>
      </c>
      <c r="K125" s="485">
        <f t="shared" ref="K125:R125" si="61">SUM(K124,K113,K62,K109,K31,K16)</f>
        <v>0</v>
      </c>
      <c r="L125" s="485">
        <f t="shared" si="61"/>
        <v>0</v>
      </c>
      <c r="M125" s="485">
        <f t="shared" si="61"/>
        <v>0</v>
      </c>
      <c r="N125" s="485">
        <f t="shared" si="61"/>
        <v>0</v>
      </c>
      <c r="O125" s="485">
        <f t="shared" si="61"/>
        <v>0</v>
      </c>
      <c r="P125" s="485">
        <f t="shared" si="61"/>
        <v>0</v>
      </c>
      <c r="Q125" s="485">
        <f t="shared" si="61"/>
        <v>0</v>
      </c>
      <c r="R125" s="485">
        <f t="shared" si="61"/>
        <v>0</v>
      </c>
      <c r="S125" s="493">
        <f t="shared" si="60"/>
        <v>0</v>
      </c>
      <c r="T125" s="492">
        <f t="shared" si="60"/>
        <v>0</v>
      </c>
      <c r="U125" s="492">
        <f t="shared" ref="U125:X125" si="62">SUM(U124,U113,U62,U109,U31,U16)</f>
        <v>0</v>
      </c>
      <c r="V125" s="492">
        <f t="shared" si="62"/>
        <v>0</v>
      </c>
      <c r="W125" s="492">
        <f t="shared" si="62"/>
        <v>0</v>
      </c>
      <c r="X125" s="492">
        <f t="shared" si="62"/>
        <v>0</v>
      </c>
    </row>
    <row r="126" spans="1:24" ht="15.75" customHeight="1">
      <c r="A126" s="268" t="s">
        <v>170</v>
      </c>
      <c r="B126" s="264"/>
      <c r="C126" s="395"/>
      <c r="D126" s="386"/>
      <c r="E126" s="396"/>
      <c r="F126" s="396"/>
      <c r="G126" s="396"/>
      <c r="H126" s="396"/>
      <c r="I126" s="333"/>
      <c r="J126" s="333"/>
      <c r="K126" s="262"/>
      <c r="L126" s="397"/>
    </row>
    <row r="127" spans="1:24" ht="12.75" customHeight="1">
      <c r="A127" s="262"/>
      <c r="B127" s="262"/>
      <c r="C127" s="262"/>
      <c r="D127" s="298"/>
      <c r="E127" s="262"/>
      <c r="F127" s="262"/>
      <c r="G127" s="262"/>
      <c r="H127" s="262"/>
      <c r="I127" s="282"/>
      <c r="J127" s="780" t="s">
        <v>205</v>
      </c>
      <c r="K127" s="781"/>
      <c r="L127" s="781"/>
      <c r="M127" s="781"/>
      <c r="N127" s="781"/>
      <c r="O127" s="781"/>
      <c r="P127" s="781"/>
      <c r="Q127" s="781"/>
      <c r="R127" s="781"/>
      <c r="S127" s="782"/>
      <c r="T127" s="79"/>
      <c r="U127" s="79"/>
      <c r="V127" s="550"/>
      <c r="W127" s="550"/>
      <c r="X127" s="551"/>
    </row>
    <row r="128" spans="1:24">
      <c r="A128" s="33" t="s">
        <v>123</v>
      </c>
      <c r="B128" s="27"/>
      <c r="C128" s="27"/>
      <c r="D128" s="111"/>
      <c r="E128" s="398"/>
      <c r="F128" s="399"/>
      <c r="G128" s="244"/>
      <c r="H128" s="244"/>
      <c r="J128" s="711" t="s">
        <v>204</v>
      </c>
      <c r="K128" s="712"/>
      <c r="L128" s="713"/>
      <c r="M128" s="711" t="s">
        <v>122</v>
      </c>
      <c r="N128" s="712"/>
      <c r="O128" s="712"/>
      <c r="P128" s="712"/>
      <c r="Q128" s="712"/>
      <c r="R128" s="712"/>
      <c r="S128" s="713"/>
      <c r="T128" s="568"/>
      <c r="U128" s="568"/>
      <c r="V128" s="558"/>
      <c r="W128" s="558"/>
      <c r="X128" s="559"/>
    </row>
    <row r="129" spans="1:24" ht="12.75" customHeight="1">
      <c r="A129" s="32" t="s">
        <v>410</v>
      </c>
      <c r="B129" s="27"/>
      <c r="C129" s="27"/>
      <c r="D129" s="112"/>
      <c r="E129" s="744">
        <f>D16+D31+D62+(D109-SUM(D64,D67:D74,D78:D82,D102))</f>
        <v>0</v>
      </c>
      <c r="F129" s="744"/>
      <c r="G129" s="244"/>
      <c r="H129" s="244"/>
      <c r="J129" s="714" t="s">
        <v>206</v>
      </c>
      <c r="K129" s="715"/>
      <c r="L129" s="716"/>
      <c r="M129" s="723" t="s">
        <v>569</v>
      </c>
      <c r="N129" s="724"/>
      <c r="O129" s="724"/>
      <c r="P129" s="724"/>
      <c r="Q129" s="724"/>
      <c r="R129" s="724"/>
      <c r="S129" s="725"/>
      <c r="T129" s="562"/>
      <c r="U129" s="562"/>
      <c r="V129" s="560"/>
      <c r="W129" s="560"/>
      <c r="X129" s="561"/>
    </row>
    <row r="130" spans="1:24">
      <c r="A130" s="32" t="s">
        <v>406</v>
      </c>
      <c r="B130" s="27"/>
      <c r="C130" s="27"/>
      <c r="D130" s="112"/>
      <c r="E130" s="744">
        <f>-D16</f>
        <v>0</v>
      </c>
      <c r="F130" s="744"/>
      <c r="G130" s="244"/>
      <c r="H130" s="244"/>
      <c r="J130" s="717"/>
      <c r="K130" s="718"/>
      <c r="L130" s="719"/>
      <c r="M130" s="726"/>
      <c r="N130" s="727"/>
      <c r="O130" s="727"/>
      <c r="P130" s="727"/>
      <c r="Q130" s="727"/>
      <c r="R130" s="727"/>
      <c r="S130" s="728"/>
      <c r="T130" s="562"/>
      <c r="U130" s="562"/>
      <c r="V130" s="562"/>
      <c r="W130" s="562"/>
      <c r="X130" s="563"/>
    </row>
    <row r="131" spans="1:24">
      <c r="A131" s="32" t="s">
        <v>405</v>
      </c>
      <c r="B131" s="27"/>
      <c r="C131" s="27"/>
      <c r="D131" s="112"/>
      <c r="E131" s="744">
        <f>-D25</f>
        <v>0</v>
      </c>
      <c r="F131" s="744"/>
      <c r="G131" s="244"/>
      <c r="H131" s="244"/>
      <c r="J131" s="717"/>
      <c r="K131" s="718"/>
      <c r="L131" s="719"/>
      <c r="M131" s="726"/>
      <c r="N131" s="727"/>
      <c r="O131" s="727"/>
      <c r="P131" s="727"/>
      <c r="Q131" s="727"/>
      <c r="R131" s="727"/>
      <c r="S131" s="728"/>
      <c r="T131" s="562"/>
      <c r="U131" s="562"/>
      <c r="V131" s="562"/>
      <c r="W131" s="562"/>
      <c r="X131" s="563"/>
    </row>
    <row r="132" spans="1:24">
      <c r="A132" s="32" t="s">
        <v>407</v>
      </c>
      <c r="B132" s="27"/>
      <c r="C132" s="27"/>
      <c r="D132" s="112"/>
      <c r="E132" s="744">
        <f>-D102-D56</f>
        <v>0</v>
      </c>
      <c r="F132" s="744"/>
      <c r="G132" s="244"/>
      <c r="H132" s="244"/>
      <c r="J132" s="717"/>
      <c r="K132" s="718"/>
      <c r="L132" s="719"/>
      <c r="M132" s="726"/>
      <c r="N132" s="727"/>
      <c r="O132" s="727"/>
      <c r="P132" s="727"/>
      <c r="Q132" s="727"/>
      <c r="R132" s="727"/>
      <c r="S132" s="728"/>
      <c r="T132" s="562"/>
      <c r="U132" s="562"/>
      <c r="V132" s="562"/>
      <c r="W132" s="562"/>
      <c r="X132" s="563"/>
    </row>
    <row r="133" spans="1:24">
      <c r="A133" s="26" t="s">
        <v>571</v>
      </c>
      <c r="B133" s="27"/>
      <c r="C133" s="27"/>
      <c r="D133" s="112"/>
      <c r="E133" s="744">
        <f>SUM(E129:E132)</f>
        <v>0</v>
      </c>
      <c r="F133" s="744"/>
      <c r="G133" s="244"/>
      <c r="H133" s="244"/>
      <c r="I133" s="320"/>
      <c r="J133" s="717"/>
      <c r="K133" s="718"/>
      <c r="L133" s="719"/>
      <c r="M133" s="726"/>
      <c r="N133" s="727"/>
      <c r="O133" s="727"/>
      <c r="P133" s="727"/>
      <c r="Q133" s="727"/>
      <c r="R133" s="727"/>
      <c r="S133" s="728"/>
      <c r="T133" s="562"/>
      <c r="U133" s="562"/>
      <c r="V133" s="562"/>
      <c r="W133" s="562"/>
      <c r="X133" s="563"/>
    </row>
    <row r="134" spans="1:24" ht="29.25" customHeight="1">
      <c r="A134" s="266"/>
      <c r="B134" s="266"/>
      <c r="C134" s="705" t="s">
        <v>461</v>
      </c>
      <c r="D134" s="706"/>
      <c r="E134" s="746">
        <v>0.15</v>
      </c>
      <c r="F134" s="747"/>
      <c r="G134" s="179" t="s">
        <v>413</v>
      </c>
      <c r="H134" s="179" t="s">
        <v>183</v>
      </c>
      <c r="I134" s="333"/>
      <c r="J134" s="717"/>
      <c r="K134" s="718"/>
      <c r="L134" s="719"/>
      <c r="M134" s="726"/>
      <c r="N134" s="727"/>
      <c r="O134" s="727"/>
      <c r="P134" s="727"/>
      <c r="Q134" s="727"/>
      <c r="R134" s="727"/>
      <c r="S134" s="728"/>
      <c r="T134" s="562"/>
      <c r="U134" s="562"/>
      <c r="V134" s="562"/>
      <c r="W134" s="562"/>
      <c r="X134" s="563"/>
    </row>
    <row r="135" spans="1:24" ht="12" customHeight="1">
      <c r="A135" s="33" t="s">
        <v>123</v>
      </c>
      <c r="B135" s="27"/>
      <c r="C135" s="27"/>
      <c r="D135" s="112"/>
      <c r="E135" s="745">
        <f>E133*E134</f>
        <v>0</v>
      </c>
      <c r="F135" s="745"/>
      <c r="G135" s="150">
        <f>IF($U$3="",0,E135/$U$3)</f>
        <v>0</v>
      </c>
      <c r="H135" s="150">
        <f>IF(M3="",0,E135/$M$3)</f>
        <v>0</v>
      </c>
      <c r="I135" s="401"/>
      <c r="J135" s="720"/>
      <c r="K135" s="721"/>
      <c r="L135" s="722"/>
      <c r="M135" s="729"/>
      <c r="N135" s="730"/>
      <c r="O135" s="730"/>
      <c r="P135" s="730"/>
      <c r="Q135" s="730"/>
      <c r="R135" s="730"/>
      <c r="S135" s="731"/>
      <c r="T135" s="562"/>
      <c r="U135" s="562"/>
      <c r="V135" s="564"/>
      <c r="W135" s="564"/>
      <c r="X135" s="565"/>
    </row>
    <row r="136" spans="1:24">
      <c r="A136" s="2"/>
      <c r="B136" s="2"/>
      <c r="C136" s="2"/>
      <c r="D136" s="409"/>
      <c r="F136" s="320"/>
      <c r="G136" s="333"/>
      <c r="H136" s="333"/>
      <c r="I136" s="333"/>
      <c r="J136" s="732">
        <v>0.15</v>
      </c>
      <c r="K136" s="733"/>
      <c r="L136" s="734"/>
      <c r="M136" s="732">
        <v>0.05</v>
      </c>
      <c r="N136" s="733"/>
      <c r="O136" s="733"/>
      <c r="P136" s="733"/>
      <c r="Q136" s="733"/>
      <c r="R136" s="733"/>
      <c r="S136" s="734"/>
      <c r="T136" s="569"/>
      <c r="U136" s="569"/>
      <c r="V136" s="566"/>
      <c r="W136" s="566"/>
      <c r="X136" s="567"/>
    </row>
    <row r="137" spans="1:24" ht="12.75" customHeight="1">
      <c r="A137" s="33" t="s">
        <v>122</v>
      </c>
      <c r="B137" s="27"/>
      <c r="C137" s="27"/>
      <c r="D137" s="410"/>
      <c r="E137" s="289"/>
      <c r="F137" s="402"/>
      <c r="G137" s="333"/>
      <c r="H137" s="333"/>
      <c r="I137" s="333"/>
      <c r="J137" s="735" t="s">
        <v>207</v>
      </c>
      <c r="K137" s="736"/>
      <c r="L137" s="736"/>
      <c r="M137" s="736"/>
      <c r="N137" s="736"/>
      <c r="O137" s="736"/>
      <c r="P137" s="736"/>
      <c r="Q137" s="736"/>
      <c r="R137" s="736"/>
      <c r="S137" s="737"/>
      <c r="T137" s="554"/>
      <c r="U137" s="554"/>
      <c r="V137" s="552"/>
      <c r="W137" s="552"/>
      <c r="X137" s="553"/>
    </row>
    <row r="138" spans="1:24">
      <c r="A138" s="71" t="s">
        <v>408</v>
      </c>
      <c r="B138" s="27"/>
      <c r="C138" s="27"/>
      <c r="D138" s="112"/>
      <c r="E138" s="748">
        <f>D16</f>
        <v>0</v>
      </c>
      <c r="F138" s="748"/>
      <c r="G138" s="403"/>
      <c r="H138" s="403"/>
      <c r="I138" s="404"/>
      <c r="J138" s="738"/>
      <c r="K138" s="739"/>
      <c r="L138" s="739"/>
      <c r="M138" s="739"/>
      <c r="N138" s="739"/>
      <c r="O138" s="739"/>
      <c r="P138" s="739"/>
      <c r="Q138" s="739"/>
      <c r="R138" s="739"/>
      <c r="S138" s="740"/>
      <c r="T138" s="554"/>
      <c r="U138" s="554"/>
      <c r="V138" s="554"/>
      <c r="W138" s="554"/>
      <c r="X138" s="555"/>
    </row>
    <row r="139" spans="1:24" ht="28">
      <c r="A139" s="27"/>
      <c r="B139" s="27"/>
      <c r="C139" s="707" t="s">
        <v>461</v>
      </c>
      <c r="D139" s="708"/>
      <c r="E139" s="709">
        <v>0.05</v>
      </c>
      <c r="F139" s="710"/>
      <c r="G139" s="400" t="s">
        <v>413</v>
      </c>
      <c r="H139" s="400" t="s">
        <v>183</v>
      </c>
      <c r="I139" s="333"/>
      <c r="J139" s="738"/>
      <c r="K139" s="739"/>
      <c r="L139" s="739"/>
      <c r="M139" s="739"/>
      <c r="N139" s="739"/>
      <c r="O139" s="739"/>
      <c r="P139" s="739"/>
      <c r="Q139" s="739"/>
      <c r="R139" s="739"/>
      <c r="S139" s="740"/>
      <c r="T139" s="554"/>
      <c r="U139" s="554"/>
      <c r="V139" s="554"/>
      <c r="W139" s="554"/>
      <c r="X139" s="555"/>
    </row>
    <row r="140" spans="1:24">
      <c r="A140" s="104" t="s">
        <v>122</v>
      </c>
      <c r="B140" s="27"/>
      <c r="C140" s="27"/>
      <c r="D140" s="112"/>
      <c r="E140" s="745">
        <f>E138*E139</f>
        <v>0</v>
      </c>
      <c r="F140" s="745"/>
      <c r="G140" s="150">
        <f>IF($U$3="",0,E140/$U$3)</f>
        <v>0</v>
      </c>
      <c r="H140" s="150">
        <f>IF(M3="",0,E140/$M$3)</f>
        <v>0</v>
      </c>
      <c r="I140" s="333"/>
      <c r="J140" s="741"/>
      <c r="K140" s="742"/>
      <c r="L140" s="742"/>
      <c r="M140" s="742"/>
      <c r="N140" s="742"/>
      <c r="O140" s="742"/>
      <c r="P140" s="742"/>
      <c r="Q140" s="742"/>
      <c r="R140" s="742"/>
      <c r="S140" s="743"/>
      <c r="T140" s="554"/>
      <c r="U140" s="554"/>
      <c r="V140" s="556"/>
      <c r="W140" s="556"/>
      <c r="X140" s="557"/>
    </row>
    <row r="141" spans="1:24">
      <c r="A141" s="33" t="s">
        <v>409</v>
      </c>
      <c r="B141" s="27"/>
      <c r="C141" s="27"/>
      <c r="D141" s="112"/>
      <c r="E141" s="744">
        <f>E135+E140</f>
        <v>0</v>
      </c>
      <c r="F141" s="744"/>
      <c r="G141" s="150">
        <f>IF(U3="",0,E141/RENTAL_DEVELOPMENT_BUDGET!$U$3)</f>
        <v>0</v>
      </c>
      <c r="H141" s="150">
        <f>IF(M3="",0,E141/$M$3)</f>
        <v>0</v>
      </c>
      <c r="I141" s="401"/>
      <c r="J141" s="405"/>
      <c r="K141" s="405"/>
      <c r="L141" s="405"/>
      <c r="M141" s="405"/>
      <c r="N141" s="405"/>
      <c r="O141" s="405"/>
      <c r="P141" s="405"/>
      <c r="Q141" s="405"/>
    </row>
    <row r="142" spans="1:24">
      <c r="G142" s="244"/>
      <c r="H142" s="244"/>
      <c r="I142" s="333"/>
      <c r="J142" s="405"/>
      <c r="K142" s="405"/>
      <c r="L142" s="405"/>
      <c r="M142" s="405"/>
      <c r="N142" s="405"/>
      <c r="O142" s="405"/>
      <c r="P142" s="405"/>
      <c r="Q142" s="405"/>
    </row>
  </sheetData>
  <dataConsolidate/>
  <customSheetViews>
    <customSheetView guid="{DC289960-5C22-11D6-B699-00010261CDBB}" zeroValues="0" showRuler="0" topLeftCell="A99">
      <selection activeCell="D113" sqref="D113"/>
      <rowBreaks count="1" manualBreakCount="1">
        <brk id="94" max="16383" man="1"/>
      </rowBreaks>
      <pageMargins left="0.5" right="0.25" top="0.5" bottom="0.5" header="0.5" footer="0.5"/>
      <pageSetup firstPageNumber="11" orientation="portrait" useFirstPageNumber="1" horizontalDpi="4294967292" r:id="rId1"/>
      <headerFooter alignWithMargins="0"/>
    </customSheetView>
  </customSheetViews>
  <mergeCells count="51">
    <mergeCell ref="T7:T8"/>
    <mergeCell ref="U7:U8"/>
    <mergeCell ref="A5:C8"/>
    <mergeCell ref="D5:D8"/>
    <mergeCell ref="E129:F129"/>
    <mergeCell ref="E5:E8"/>
    <mergeCell ref="F5:F8"/>
    <mergeCell ref="A49:C51"/>
    <mergeCell ref="D49:D51"/>
    <mergeCell ref="E49:E51"/>
    <mergeCell ref="F49:F51"/>
    <mergeCell ref="A97:C99"/>
    <mergeCell ref="D97:D99"/>
    <mergeCell ref="E97:E99"/>
    <mergeCell ref="F97:F99"/>
    <mergeCell ref="J127:S127"/>
    <mergeCell ref="E141:F141"/>
    <mergeCell ref="E140:F140"/>
    <mergeCell ref="E132:F132"/>
    <mergeCell ref="E133:F133"/>
    <mergeCell ref="E134:F134"/>
    <mergeCell ref="E135:F135"/>
    <mergeCell ref="E138:F138"/>
    <mergeCell ref="C134:D134"/>
    <mergeCell ref="C139:D139"/>
    <mergeCell ref="E139:F139"/>
    <mergeCell ref="J128:L128"/>
    <mergeCell ref="M128:S128"/>
    <mergeCell ref="J129:L135"/>
    <mergeCell ref="M129:S135"/>
    <mergeCell ref="J136:L136"/>
    <mergeCell ref="M136:S136"/>
    <mergeCell ref="J137:S140"/>
    <mergeCell ref="E130:F130"/>
    <mergeCell ref="E131:F131"/>
    <mergeCell ref="V7:V8"/>
    <mergeCell ref="W7:W8"/>
    <mergeCell ref="X7:X8"/>
    <mergeCell ref="G97:G99"/>
    <mergeCell ref="H97:H99"/>
    <mergeCell ref="S98:S99"/>
    <mergeCell ref="G49:G51"/>
    <mergeCell ref="H49:H51"/>
    <mergeCell ref="S50:S51"/>
    <mergeCell ref="H5:H7"/>
    <mergeCell ref="G5:G8"/>
    <mergeCell ref="I6:N6"/>
    <mergeCell ref="O6:R6"/>
    <mergeCell ref="T5:U5"/>
    <mergeCell ref="I5:N5"/>
    <mergeCell ref="S5:S7"/>
  </mergeCells>
  <phoneticPr fontId="10" type="noConversion"/>
  <printOptions horizontalCentered="1"/>
  <pageMargins left="0.25" right="0.25" top="0.4" bottom="0.4" header="0.3" footer="0.3"/>
  <pageSetup scale="88" fitToHeight="2" orientation="landscape" useFirstPageNumber="1" r:id="rId2"/>
  <headerFooter alignWithMargins="0">
    <oddFooter>&amp;L&amp;"Times New Roman,Bold Italic"&amp;8DHCD Form 202 (rev. July 2019)&amp;R&amp;"Times New Roman,Italic"&amp;8
&amp;P</oddFooter>
  </headerFooter>
  <drawing r:id="rId3"/>
  <mc:AlternateContent xmlns:mc="http://schemas.openxmlformats.org/markup-compatibility/2006">
    <mc:Choice Requires="v">
      <legacyDrawing r:id="rId4"/>
    </mc:Choice>
  </mc:AlternateContent>
</worksheet>
</file>

<file path=xl/worksheets/sheet8.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ransitionEvaluation="1" codeName="Sheet15"/>
  <dimension ref="A1:U127"/>
  <sheetViews>
    <sheetView showZeros="0" view="pageLayout" topLeftCell="A2" zoomScaleNormal="100" zoomScaleSheetLayoutView="100" workbookViewId="0">
      <selection activeCell="H17" sqref="H17:O17"/>
    </sheetView>
  </sheetViews>
  <sheetFormatPr baseColWidth="10" defaultColWidth="9.19921875" defaultRowHeight="13"/>
  <cols>
    <col min="1" max="1" width="12.59765625" style="244" customWidth="1"/>
    <col min="2" max="2" width="11.3984375" style="244" customWidth="1"/>
    <col min="3" max="3" width="13" style="244" customWidth="1"/>
    <col min="4" max="4" width="13.796875" style="244" customWidth="1"/>
    <col min="5" max="5" width="6.59765625" style="244" customWidth="1"/>
    <col min="6" max="6" width="7.3984375" style="244" customWidth="1"/>
    <col min="7" max="7" width="8" style="320" customWidth="1"/>
    <col min="8" max="8" width="15.3984375" style="320" customWidth="1"/>
    <col min="9" max="13" width="9.3984375" style="244" customWidth="1"/>
    <col min="14" max="14" width="9" style="244" customWidth="1"/>
    <col min="15" max="16" width="10.19921875" style="244" customWidth="1"/>
    <col min="17" max="17" width="18.3984375" style="244" customWidth="1"/>
    <col min="18" max="18" width="16.19921875" style="244" customWidth="1"/>
    <col min="19" max="19" width="19.3984375" style="244" customWidth="1"/>
    <col min="20" max="22" width="9.19921875" style="244"/>
    <col min="23" max="23" width="13.3984375" style="244" customWidth="1"/>
    <col min="24" max="16384" width="9.19921875" style="244"/>
  </cols>
  <sheetData>
    <row r="1" spans="1:21" ht="12.75" hidden="1" customHeight="1">
      <c r="A1" s="244" t="s">
        <v>184</v>
      </c>
      <c r="B1" s="244" t="s">
        <v>133</v>
      </c>
      <c r="C1" s="244" t="s">
        <v>182</v>
      </c>
      <c r="D1" s="244" t="s">
        <v>1</v>
      </c>
      <c r="F1" s="244" t="s">
        <v>189</v>
      </c>
    </row>
    <row r="2" spans="1:21" ht="30" customHeight="1">
      <c r="A2" s="377" t="s">
        <v>644</v>
      </c>
      <c r="B2" s="377"/>
      <c r="C2" s="377"/>
      <c r="D2" s="377"/>
      <c r="E2" s="377"/>
      <c r="F2" s="377"/>
      <c r="G2" s="377"/>
      <c r="H2" s="377"/>
      <c r="I2" s="371"/>
      <c r="J2" s="371"/>
      <c r="K2" s="371"/>
      <c r="L2" s="371"/>
      <c r="M2" s="371"/>
      <c r="N2" s="371"/>
      <c r="O2" s="371"/>
      <c r="P2" s="371"/>
    </row>
    <row r="3" spans="1:21">
      <c r="A3" s="25" t="s">
        <v>150</v>
      </c>
      <c r="B3" s="24"/>
      <c r="C3" s="24"/>
      <c r="D3" s="24"/>
      <c r="E3" s="24"/>
      <c r="F3" s="47"/>
      <c r="G3" s="49"/>
      <c r="H3" s="49"/>
      <c r="I3" s="102">
        <f>RENTAL_INCOME!D32</f>
        <v>0</v>
      </c>
      <c r="J3" s="528"/>
      <c r="K3" s="528"/>
      <c r="L3" s="528"/>
      <c r="M3" s="528"/>
      <c r="N3" s="570" t="s">
        <v>173</v>
      </c>
      <c r="O3" s="102">
        <f>RENTAL_INCOME!C43</f>
        <v>0</v>
      </c>
      <c r="P3" s="529"/>
    </row>
    <row r="4" spans="1:21" ht="12.75" customHeight="1">
      <c r="A4" s="5" t="str">
        <f>RENTAL_DEVELOPMENT_BUDGET!A4</f>
        <v>Acquisition</v>
      </c>
      <c r="B4" s="2"/>
      <c r="C4" s="2"/>
      <c r="D4" s="2"/>
      <c r="E4" s="2"/>
      <c r="F4" s="2"/>
      <c r="G4" s="41"/>
      <c r="U4" s="320"/>
    </row>
    <row r="5" spans="1:21" ht="12.75" customHeight="1">
      <c r="A5" s="750" t="s">
        <v>152</v>
      </c>
      <c r="B5" s="751"/>
      <c r="C5" s="752"/>
      <c r="D5" s="759" t="s">
        <v>174</v>
      </c>
      <c r="E5" s="762" t="s">
        <v>581</v>
      </c>
      <c r="F5" s="765" t="s">
        <v>412</v>
      </c>
      <c r="G5" s="792" t="s">
        <v>183</v>
      </c>
      <c r="H5" s="784" t="s">
        <v>643</v>
      </c>
      <c r="I5" s="784"/>
      <c r="J5" s="784"/>
      <c r="K5" s="784"/>
      <c r="L5" s="784"/>
      <c r="M5" s="784"/>
      <c r="N5" s="784"/>
      <c r="O5" s="784"/>
      <c r="P5" s="784"/>
    </row>
    <row r="6" spans="1:21" ht="12.75" customHeight="1">
      <c r="A6" s="753"/>
      <c r="B6" s="754"/>
      <c r="C6" s="755"/>
      <c r="D6" s="760"/>
      <c r="E6" s="763"/>
      <c r="F6" s="766"/>
      <c r="G6" s="793"/>
      <c r="H6" s="784"/>
      <c r="I6" s="784"/>
      <c r="J6" s="784"/>
      <c r="K6" s="784"/>
      <c r="L6" s="784"/>
      <c r="M6" s="784"/>
      <c r="N6" s="784"/>
      <c r="O6" s="784"/>
      <c r="P6" s="784"/>
    </row>
    <row r="7" spans="1:21" ht="12.75" customHeight="1">
      <c r="A7" s="753"/>
      <c r="B7" s="754"/>
      <c r="C7" s="755"/>
      <c r="D7" s="760"/>
      <c r="E7" s="763"/>
      <c r="F7" s="766"/>
      <c r="G7" s="793"/>
      <c r="H7" s="784"/>
      <c r="I7" s="784"/>
      <c r="J7" s="784"/>
      <c r="K7" s="784"/>
      <c r="L7" s="784"/>
      <c r="M7" s="784"/>
      <c r="N7" s="784"/>
      <c r="O7" s="784"/>
      <c r="P7" s="784"/>
    </row>
    <row r="8" spans="1:21" s="378" customFormat="1">
      <c r="A8" s="756"/>
      <c r="B8" s="757"/>
      <c r="C8" s="758"/>
      <c r="D8" s="761"/>
      <c r="E8" s="764"/>
      <c r="F8" s="767"/>
      <c r="G8" s="794"/>
      <c r="H8" s="784"/>
      <c r="I8" s="784"/>
      <c r="J8" s="784"/>
      <c r="K8" s="784"/>
      <c r="L8" s="784"/>
      <c r="M8" s="784"/>
      <c r="N8" s="784"/>
      <c r="O8" s="784"/>
      <c r="P8" s="784"/>
    </row>
    <row r="9" spans="1:21" s="378" customFormat="1">
      <c r="A9" s="284" t="str">
        <f>RENTAL_DEVELOPMENT_BUDGET!A9</f>
        <v>Building Acquisition</v>
      </c>
      <c r="B9" s="27"/>
      <c r="C9" s="27"/>
      <c r="D9" s="571">
        <f>RENTAL_DEVELOPMENT_BUDGET!D9</f>
        <v>0</v>
      </c>
      <c r="E9" s="406">
        <f>IF($D$16=0,0,D9/$D$16)</f>
        <v>0</v>
      </c>
      <c r="F9" s="150">
        <f t="shared" ref="F9:F15" si="0">IF($O$3="",0,D9/$O$3)</f>
        <v>0</v>
      </c>
      <c r="G9" s="445">
        <f>IF($I$3="",0,D9/$I$3)</f>
        <v>0</v>
      </c>
      <c r="H9" s="783"/>
      <c r="I9" s="783"/>
      <c r="J9" s="783"/>
      <c r="K9" s="783"/>
      <c r="L9" s="783"/>
      <c r="M9" s="783"/>
      <c r="N9" s="783"/>
      <c r="O9" s="783"/>
      <c r="P9" s="783"/>
    </row>
    <row r="10" spans="1:21" s="378" customFormat="1">
      <c r="A10" s="284" t="str">
        <f>RENTAL_DEVELOPMENT_BUDGET!A10</f>
        <v>Land Acquisition</v>
      </c>
      <c r="B10" s="27"/>
      <c r="C10" s="27"/>
      <c r="D10" s="571">
        <f>RENTAL_DEVELOPMENT_BUDGET!D10</f>
        <v>0</v>
      </c>
      <c r="E10" s="406">
        <f t="shared" ref="E10:E15" si="1">IF($D$16=0,0,D10/$D$16)</f>
        <v>0</v>
      </c>
      <c r="F10" s="150">
        <f t="shared" si="0"/>
        <v>0</v>
      </c>
      <c r="G10" s="445">
        <f t="shared" ref="G10:G15" si="2">IF($I$3="",0,D10/$I$3)</f>
        <v>0</v>
      </c>
      <c r="H10" s="783"/>
      <c r="I10" s="783"/>
      <c r="J10" s="783"/>
      <c r="K10" s="783"/>
      <c r="L10" s="783"/>
      <c r="M10" s="783"/>
      <c r="N10" s="783"/>
      <c r="O10" s="783"/>
      <c r="P10" s="783"/>
    </row>
    <row r="11" spans="1:21" s="378" customFormat="1">
      <c r="A11" s="284" t="str">
        <f>RENTAL_DEVELOPMENT_BUDGET!A11</f>
        <v>Other Acquisition Costs 1</v>
      </c>
      <c r="B11" s="266"/>
      <c r="C11" s="266"/>
      <c r="D11" s="571">
        <f>RENTAL_DEVELOPMENT_BUDGET!D11</f>
        <v>0</v>
      </c>
      <c r="E11" s="406">
        <f t="shared" si="1"/>
        <v>0</v>
      </c>
      <c r="F11" s="150">
        <f t="shared" si="0"/>
        <v>0</v>
      </c>
      <c r="G11" s="445">
        <f t="shared" si="2"/>
        <v>0</v>
      </c>
      <c r="H11" s="783"/>
      <c r="I11" s="783"/>
      <c r="J11" s="783"/>
      <c r="K11" s="783"/>
      <c r="L11" s="783"/>
      <c r="M11" s="783"/>
      <c r="N11" s="783"/>
      <c r="O11" s="783"/>
      <c r="P11" s="783"/>
    </row>
    <row r="12" spans="1:21" s="378" customFormat="1">
      <c r="A12" s="284" t="str">
        <f>RENTAL_DEVELOPMENT_BUDGET!A12</f>
        <v>Other Acquisition Costs 2</v>
      </c>
      <c r="B12" s="266"/>
      <c r="C12" s="266"/>
      <c r="D12" s="571">
        <f>RENTAL_DEVELOPMENT_BUDGET!D12</f>
        <v>0</v>
      </c>
      <c r="E12" s="406">
        <f t="shared" si="1"/>
        <v>0</v>
      </c>
      <c r="F12" s="150">
        <f t="shared" si="0"/>
        <v>0</v>
      </c>
      <c r="G12" s="445">
        <f t="shared" si="2"/>
        <v>0</v>
      </c>
      <c r="H12" s="783"/>
      <c r="I12" s="783"/>
      <c r="J12" s="783"/>
      <c r="K12" s="783"/>
      <c r="L12" s="783"/>
      <c r="M12" s="783"/>
      <c r="N12" s="783"/>
      <c r="O12" s="783"/>
      <c r="P12" s="783"/>
    </row>
    <row r="13" spans="1:21" s="378" customFormat="1">
      <c r="A13" s="284" t="str">
        <f>RENTAL_DEVELOPMENT_BUDGET!A13</f>
        <v>Other Acquisition Costs 3</v>
      </c>
      <c r="B13" s="266"/>
      <c r="C13" s="266"/>
      <c r="D13" s="571">
        <f>RENTAL_DEVELOPMENT_BUDGET!D13</f>
        <v>0</v>
      </c>
      <c r="E13" s="406">
        <f t="shared" si="1"/>
        <v>0</v>
      </c>
      <c r="F13" s="150">
        <f t="shared" si="0"/>
        <v>0</v>
      </c>
      <c r="G13" s="445">
        <f t="shared" si="2"/>
        <v>0</v>
      </c>
      <c r="H13" s="783"/>
      <c r="I13" s="783"/>
      <c r="J13" s="783"/>
      <c r="K13" s="783"/>
      <c r="L13" s="783"/>
      <c r="M13" s="783"/>
      <c r="N13" s="783"/>
      <c r="O13" s="783"/>
      <c r="P13" s="783"/>
    </row>
    <row r="14" spans="1:21" s="378" customFormat="1">
      <c r="A14" s="284" t="str">
        <f>RENTAL_DEVELOPMENT_BUDGET!A14</f>
        <v>Other Acquisition Costs 4</v>
      </c>
      <c r="B14" s="266"/>
      <c r="C14" s="266"/>
      <c r="D14" s="571">
        <f>RENTAL_DEVELOPMENT_BUDGET!D14</f>
        <v>0</v>
      </c>
      <c r="E14" s="406">
        <f t="shared" si="1"/>
        <v>0</v>
      </c>
      <c r="F14" s="150">
        <f t="shared" si="0"/>
        <v>0</v>
      </c>
      <c r="G14" s="445">
        <f t="shared" si="2"/>
        <v>0</v>
      </c>
      <c r="H14" s="783"/>
      <c r="I14" s="783"/>
      <c r="J14" s="783"/>
      <c r="K14" s="783"/>
      <c r="L14" s="783"/>
      <c r="M14" s="783"/>
      <c r="N14" s="783"/>
      <c r="O14" s="783"/>
      <c r="P14" s="783"/>
    </row>
    <row r="15" spans="1:21" s="378" customFormat="1">
      <c r="A15" s="284" t="str">
        <f>RENTAL_DEVELOPMENT_BUDGET!A15</f>
        <v>Other Acquisition Costs 5</v>
      </c>
      <c r="B15" s="266"/>
      <c r="C15" s="266"/>
      <c r="D15" s="571">
        <f>RENTAL_DEVELOPMENT_BUDGET!D15</f>
        <v>0</v>
      </c>
      <c r="E15" s="406">
        <f t="shared" si="1"/>
        <v>0</v>
      </c>
      <c r="F15" s="150">
        <f t="shared" si="0"/>
        <v>0</v>
      </c>
      <c r="G15" s="445">
        <f t="shared" si="2"/>
        <v>0</v>
      </c>
      <c r="H15" s="783"/>
      <c r="I15" s="783"/>
      <c r="J15" s="783"/>
      <c r="K15" s="783"/>
      <c r="L15" s="783"/>
      <c r="M15" s="783"/>
      <c r="N15" s="783"/>
      <c r="O15" s="783"/>
      <c r="P15" s="783"/>
    </row>
    <row r="16" spans="1:21" s="378" customFormat="1">
      <c r="A16" s="33" t="str">
        <f>RENTAL_DEVELOPMENT_BUDGET!A16</f>
        <v>Total Acquisition Costs</v>
      </c>
      <c r="B16" s="27"/>
      <c r="C16" s="28"/>
      <c r="D16" s="157">
        <f>SUM(D9:D15)</f>
        <v>0</v>
      </c>
      <c r="E16" s="406">
        <f>IF($D$126=0,0,D16/$D$126)</f>
        <v>0</v>
      </c>
      <c r="F16" s="157">
        <f t="shared" ref="F16:G16" si="3">SUM(F9:F15)</f>
        <v>0</v>
      </c>
      <c r="G16" s="446">
        <f t="shared" si="3"/>
        <v>0</v>
      </c>
      <c r="H16" s="783"/>
      <c r="I16" s="783"/>
      <c r="J16" s="783"/>
      <c r="K16" s="783"/>
      <c r="L16" s="783"/>
      <c r="M16" s="783"/>
      <c r="N16" s="783"/>
      <c r="O16" s="783"/>
      <c r="P16" s="783"/>
    </row>
    <row r="17" spans="1:16" s="378" customFormat="1" ht="12.75" customHeight="1">
      <c r="A17" s="579" t="str">
        <f>RENTAL_DEVELOPMENT_BUDGET!A17</f>
        <v>Construction Costs</v>
      </c>
      <c r="B17" s="6"/>
      <c r="C17" s="6"/>
      <c r="D17" s="450"/>
      <c r="E17" s="380"/>
      <c r="F17" s="303"/>
      <c r="G17" s="303"/>
      <c r="H17" s="786"/>
      <c r="I17" s="786"/>
      <c r="J17" s="786"/>
      <c r="K17" s="786"/>
      <c r="L17" s="786"/>
      <c r="M17" s="786"/>
      <c r="N17" s="786"/>
      <c r="O17" s="786"/>
    </row>
    <row r="18" spans="1:16">
      <c r="A18" s="238" t="str">
        <f>RENTAL_DEVELOPMENT_BUDGET!A18</f>
        <v>Construction Costs</v>
      </c>
      <c r="B18" s="27"/>
      <c r="C18" s="27"/>
      <c r="D18" s="571">
        <f>RENTAL_DEVELOPMENT_BUDGET!D18</f>
        <v>0</v>
      </c>
      <c r="E18" s="406">
        <f>IF($D$31=0,0,D18/$D$31)</f>
        <v>0</v>
      </c>
      <c r="F18" s="150">
        <f t="shared" ref="F18:F30" si="4">IF($O$3="",0,D18/$O$3)</f>
        <v>0</v>
      </c>
      <c r="G18" s="445">
        <f>IF($I$3="",0,D18/$I$3)</f>
        <v>0</v>
      </c>
      <c r="H18" s="783"/>
      <c r="I18" s="783"/>
      <c r="J18" s="783"/>
      <c r="K18" s="783"/>
      <c r="L18" s="783"/>
      <c r="M18" s="783"/>
      <c r="N18" s="783"/>
      <c r="O18" s="783"/>
      <c r="P18" s="783"/>
    </row>
    <row r="19" spans="1:16">
      <c r="A19" s="284" t="str">
        <f>RENTAL_DEVELOPMENT_BUDGET!A19</f>
        <v>Site work (Incl. Public Work)</v>
      </c>
      <c r="B19" s="27"/>
      <c r="C19" s="27"/>
      <c r="D19" s="571">
        <f>RENTAL_DEVELOPMENT_BUDGET!D19</f>
        <v>0</v>
      </c>
      <c r="E19" s="520">
        <f t="shared" ref="E19:E30" si="5">IF($D$31=0,0,D19/$D$31)</f>
        <v>0</v>
      </c>
      <c r="F19" s="150">
        <f t="shared" si="4"/>
        <v>0</v>
      </c>
      <c r="G19" s="445">
        <f t="shared" ref="G19:G30" si="6">IF($I$3="",0,D19/$I$3)</f>
        <v>0</v>
      </c>
      <c r="H19" s="783"/>
      <c r="I19" s="783"/>
      <c r="J19" s="783"/>
      <c r="K19" s="783"/>
      <c r="L19" s="783"/>
      <c r="M19" s="783"/>
      <c r="N19" s="783"/>
      <c r="O19" s="783"/>
      <c r="P19" s="783"/>
    </row>
    <row r="20" spans="1:16">
      <c r="A20" s="284" t="str">
        <f>RENTAL_DEVELOPMENT_BUDGET!A20</f>
        <v>Environmental Remediation</v>
      </c>
      <c r="B20" s="27"/>
      <c r="C20" s="27"/>
      <c r="D20" s="571">
        <f>RENTAL_DEVELOPMENT_BUDGET!D20</f>
        <v>0</v>
      </c>
      <c r="E20" s="520">
        <f t="shared" si="5"/>
        <v>0</v>
      </c>
      <c r="F20" s="150">
        <f t="shared" si="4"/>
        <v>0</v>
      </c>
      <c r="G20" s="445">
        <f t="shared" si="6"/>
        <v>0</v>
      </c>
      <c r="H20" s="783"/>
      <c r="I20" s="783"/>
      <c r="J20" s="783"/>
      <c r="K20" s="783"/>
      <c r="L20" s="783"/>
      <c r="M20" s="783"/>
      <c r="N20" s="783"/>
      <c r="O20" s="783"/>
      <c r="P20" s="783"/>
    </row>
    <row r="21" spans="1:16" ht="13.5" customHeight="1">
      <c r="A21" s="284" t="str">
        <f>RENTAL_DEVELOPMENT_BUDGET!A21</f>
        <v>Profit</v>
      </c>
      <c r="B21" s="27"/>
      <c r="C21" s="27"/>
      <c r="D21" s="571">
        <f>RENTAL_DEVELOPMENT_BUDGET!D21</f>
        <v>0</v>
      </c>
      <c r="E21" s="406">
        <f t="shared" si="5"/>
        <v>0</v>
      </c>
      <c r="F21" s="150">
        <f t="shared" si="4"/>
        <v>0</v>
      </c>
      <c r="G21" s="445">
        <f t="shared" si="6"/>
        <v>0</v>
      </c>
      <c r="H21" s="783"/>
      <c r="I21" s="783"/>
      <c r="J21" s="783"/>
      <c r="K21" s="783"/>
      <c r="L21" s="783"/>
      <c r="M21" s="783"/>
      <c r="N21" s="783"/>
      <c r="O21" s="783"/>
      <c r="P21" s="783"/>
    </row>
    <row r="22" spans="1:16">
      <c r="A22" s="284" t="str">
        <f>RENTAL_DEVELOPMENT_BUDGET!A22</f>
        <v>Overhead</v>
      </c>
      <c r="B22" s="27"/>
      <c r="C22" s="27"/>
      <c r="D22" s="571">
        <f>RENTAL_DEVELOPMENT_BUDGET!D22</f>
        <v>0</v>
      </c>
      <c r="E22" s="406">
        <f t="shared" si="5"/>
        <v>0</v>
      </c>
      <c r="F22" s="150">
        <f t="shared" si="4"/>
        <v>0</v>
      </c>
      <c r="G22" s="445">
        <f t="shared" si="6"/>
        <v>0</v>
      </c>
      <c r="H22" s="783"/>
      <c r="I22" s="783"/>
      <c r="J22" s="783"/>
      <c r="K22" s="783"/>
      <c r="L22" s="783"/>
      <c r="M22" s="783"/>
      <c r="N22" s="783"/>
      <c r="O22" s="783"/>
      <c r="P22" s="783"/>
    </row>
    <row r="23" spans="1:16">
      <c r="A23" s="284" t="str">
        <f>RENTAL_DEVELOPMENT_BUDGET!A23</f>
        <v>General Conditions/Requirements</v>
      </c>
      <c r="B23" s="27"/>
      <c r="C23" s="27"/>
      <c r="D23" s="571">
        <f>RENTAL_DEVELOPMENT_BUDGET!D23</f>
        <v>0</v>
      </c>
      <c r="E23" s="406">
        <f t="shared" si="5"/>
        <v>0</v>
      </c>
      <c r="F23" s="150">
        <f t="shared" si="4"/>
        <v>0</v>
      </c>
      <c r="G23" s="445">
        <f t="shared" si="6"/>
        <v>0</v>
      </c>
      <c r="H23" s="783"/>
      <c r="I23" s="783"/>
      <c r="J23" s="783"/>
      <c r="K23" s="783"/>
      <c r="L23" s="783"/>
      <c r="M23" s="783"/>
      <c r="N23" s="783"/>
      <c r="O23" s="783"/>
      <c r="P23" s="783"/>
    </row>
    <row r="24" spans="1:16">
      <c r="A24" s="284" t="str">
        <f>RENTAL_DEVELOPMENT_BUDGET!A24</f>
        <v>Bond Premium</v>
      </c>
      <c r="B24" s="27"/>
      <c r="C24" s="27"/>
      <c r="D24" s="571">
        <f>RENTAL_DEVELOPMENT_BUDGET!D24</f>
        <v>0</v>
      </c>
      <c r="E24" s="406">
        <f t="shared" si="5"/>
        <v>0</v>
      </c>
      <c r="F24" s="150">
        <f t="shared" si="4"/>
        <v>0</v>
      </c>
      <c r="G24" s="445">
        <f t="shared" si="6"/>
        <v>0</v>
      </c>
      <c r="H24" s="783"/>
      <c r="I24" s="783"/>
      <c r="J24" s="783"/>
      <c r="K24" s="783"/>
      <c r="L24" s="783"/>
      <c r="M24" s="783"/>
      <c r="N24" s="783"/>
      <c r="O24" s="783"/>
      <c r="P24" s="783"/>
    </row>
    <row r="25" spans="1:16">
      <c r="A25" s="284" t="str">
        <f>RENTAL_DEVELOPMENT_BUDGET!A25</f>
        <v>Contingency</v>
      </c>
      <c r="B25" s="27"/>
      <c r="C25" s="27"/>
      <c r="D25" s="571">
        <f>RENTAL_DEVELOPMENT_BUDGET!D25</f>
        <v>0</v>
      </c>
      <c r="E25" s="406">
        <f>IF($D$31=0,0,D25/($D$31-D25))</f>
        <v>0</v>
      </c>
      <c r="F25" s="150">
        <f t="shared" si="4"/>
        <v>0</v>
      </c>
      <c r="G25" s="445">
        <f t="shared" si="6"/>
        <v>0</v>
      </c>
      <c r="H25" s="783"/>
      <c r="I25" s="783"/>
      <c r="J25" s="783"/>
      <c r="K25" s="783"/>
      <c r="L25" s="783"/>
      <c r="M25" s="783"/>
      <c r="N25" s="783"/>
      <c r="O25" s="783"/>
      <c r="P25" s="783"/>
    </row>
    <row r="26" spans="1:16">
      <c r="A26" s="284" t="str">
        <f>RENTAL_DEVELOPMENT_BUDGET!A26</f>
        <v>Other Construction Cost 1</v>
      </c>
      <c r="B26" s="266"/>
      <c r="C26" s="266"/>
      <c r="D26" s="571">
        <f>RENTAL_DEVELOPMENT_BUDGET!D26</f>
        <v>0</v>
      </c>
      <c r="E26" s="406">
        <f t="shared" si="5"/>
        <v>0</v>
      </c>
      <c r="F26" s="150">
        <f t="shared" si="4"/>
        <v>0</v>
      </c>
      <c r="G26" s="445">
        <f t="shared" si="6"/>
        <v>0</v>
      </c>
      <c r="H26" s="783"/>
      <c r="I26" s="783"/>
      <c r="J26" s="783"/>
      <c r="K26" s="783"/>
      <c r="L26" s="783"/>
      <c r="M26" s="783"/>
      <c r="N26" s="783"/>
      <c r="O26" s="783"/>
      <c r="P26" s="783"/>
    </row>
    <row r="27" spans="1:16">
      <c r="A27" s="284" t="str">
        <f>RENTAL_DEVELOPMENT_BUDGET!A27</f>
        <v>Other Construction Cost 2</v>
      </c>
      <c r="B27" s="266"/>
      <c r="C27" s="266"/>
      <c r="D27" s="571">
        <f>RENTAL_DEVELOPMENT_BUDGET!D27</f>
        <v>0</v>
      </c>
      <c r="E27" s="406">
        <f t="shared" si="5"/>
        <v>0</v>
      </c>
      <c r="F27" s="150">
        <f t="shared" si="4"/>
        <v>0</v>
      </c>
      <c r="G27" s="445">
        <f t="shared" si="6"/>
        <v>0</v>
      </c>
      <c r="H27" s="783"/>
      <c r="I27" s="783"/>
      <c r="J27" s="783"/>
      <c r="K27" s="783"/>
      <c r="L27" s="783"/>
      <c r="M27" s="783"/>
      <c r="N27" s="783"/>
      <c r="O27" s="783"/>
      <c r="P27" s="783"/>
    </row>
    <row r="28" spans="1:16">
      <c r="A28" s="284" t="str">
        <f>RENTAL_DEVELOPMENT_BUDGET!A28</f>
        <v>Other Construction Cost 3</v>
      </c>
      <c r="B28" s="266"/>
      <c r="C28" s="266"/>
      <c r="D28" s="571">
        <f>RENTAL_DEVELOPMENT_BUDGET!D28</f>
        <v>0</v>
      </c>
      <c r="E28" s="406">
        <f t="shared" si="5"/>
        <v>0</v>
      </c>
      <c r="F28" s="150">
        <f t="shared" si="4"/>
        <v>0</v>
      </c>
      <c r="G28" s="445">
        <f t="shared" si="6"/>
        <v>0</v>
      </c>
      <c r="H28" s="783"/>
      <c r="I28" s="783"/>
      <c r="J28" s="783"/>
      <c r="K28" s="783"/>
      <c r="L28" s="783"/>
      <c r="M28" s="783"/>
      <c r="N28" s="783"/>
      <c r="O28" s="783"/>
      <c r="P28" s="783"/>
    </row>
    <row r="29" spans="1:16">
      <c r="A29" s="284" t="str">
        <f>RENTAL_DEVELOPMENT_BUDGET!A29</f>
        <v>Other Construction Cost 4</v>
      </c>
      <c r="B29" s="266"/>
      <c r="C29" s="266"/>
      <c r="D29" s="571">
        <f>RENTAL_DEVELOPMENT_BUDGET!D29</f>
        <v>0</v>
      </c>
      <c r="E29" s="406">
        <f t="shared" si="5"/>
        <v>0</v>
      </c>
      <c r="F29" s="150">
        <f t="shared" si="4"/>
        <v>0</v>
      </c>
      <c r="G29" s="445">
        <f t="shared" si="6"/>
        <v>0</v>
      </c>
      <c r="H29" s="783"/>
      <c r="I29" s="783"/>
      <c r="J29" s="783"/>
      <c r="K29" s="783"/>
      <c r="L29" s="783"/>
      <c r="M29" s="783"/>
      <c r="N29" s="783"/>
      <c r="O29" s="783"/>
      <c r="P29" s="783"/>
    </row>
    <row r="30" spans="1:16">
      <c r="A30" s="284" t="str">
        <f>RENTAL_DEVELOPMENT_BUDGET!A30</f>
        <v>Other Construction Cost 5</v>
      </c>
      <c r="B30" s="266"/>
      <c r="C30" s="266"/>
      <c r="D30" s="571">
        <f>RENTAL_DEVELOPMENT_BUDGET!D30</f>
        <v>0</v>
      </c>
      <c r="E30" s="406">
        <f t="shared" si="5"/>
        <v>0</v>
      </c>
      <c r="F30" s="150">
        <f t="shared" si="4"/>
        <v>0</v>
      </c>
      <c r="G30" s="445">
        <f t="shared" si="6"/>
        <v>0</v>
      </c>
      <c r="H30" s="783"/>
      <c r="I30" s="783"/>
      <c r="J30" s="783"/>
      <c r="K30" s="783"/>
      <c r="L30" s="783"/>
      <c r="M30" s="783"/>
      <c r="N30" s="783"/>
      <c r="O30" s="783"/>
      <c r="P30" s="783"/>
    </row>
    <row r="31" spans="1:16">
      <c r="A31" s="33" t="str">
        <f>RENTAL_DEVELOPMENT_BUDGET!A31</f>
        <v>Total Construction Costs</v>
      </c>
      <c r="B31" s="27"/>
      <c r="C31" s="27"/>
      <c r="D31" s="158">
        <f>SUM(D18:D30)</f>
        <v>0</v>
      </c>
      <c r="E31" s="406">
        <f>IF($D$126=0,0,D31/$D$126)</f>
        <v>0</v>
      </c>
      <c r="F31" s="452">
        <f t="shared" ref="F31:G31" si="7">SUM(F18:F30)</f>
        <v>0</v>
      </c>
      <c r="G31" s="453">
        <f t="shared" si="7"/>
        <v>0</v>
      </c>
      <c r="H31" s="783"/>
      <c r="I31" s="783"/>
      <c r="J31" s="783"/>
      <c r="K31" s="783"/>
      <c r="L31" s="783"/>
      <c r="M31" s="783"/>
      <c r="N31" s="783"/>
      <c r="O31" s="783"/>
      <c r="P31" s="783"/>
    </row>
    <row r="32" spans="1:16" ht="12" customHeight="1">
      <c r="A32" s="7" t="str">
        <f>RENTAL_DEVELOPMENT_BUDGET!A32</f>
        <v>Soft Costs</v>
      </c>
      <c r="B32" s="6"/>
      <c r="C32" s="6"/>
      <c r="D32" s="300"/>
      <c r="E32" s="385"/>
      <c r="F32" s="455"/>
      <c r="G32" s="352"/>
      <c r="H32" s="786"/>
      <c r="I32" s="786"/>
      <c r="J32" s="786"/>
      <c r="K32" s="786"/>
      <c r="L32" s="786"/>
      <c r="M32" s="786"/>
      <c r="N32" s="786"/>
      <c r="O32" s="786"/>
    </row>
    <row r="33" spans="1:16">
      <c r="A33" s="26" t="str">
        <f>RENTAL_DEVELOPMENT_BUDGET!A33</f>
        <v>Architect &amp; Engineer</v>
      </c>
      <c r="B33" s="27"/>
      <c r="C33" s="28"/>
      <c r="D33" s="571">
        <f>RENTAL_DEVELOPMENT_BUDGET!D33</f>
        <v>0</v>
      </c>
      <c r="E33" s="407">
        <f t="shared" ref="E33:E48" si="8">IF($D$63=0,0,D33/$D$63)</f>
        <v>0</v>
      </c>
      <c r="F33" s="150">
        <f t="shared" ref="F33:F48" si="9">IF($O$3="",0,D33/$O$3)</f>
        <v>0</v>
      </c>
      <c r="G33" s="445">
        <f>IF($I$3="",0,D33/$I$3)</f>
        <v>0</v>
      </c>
      <c r="H33" s="783"/>
      <c r="I33" s="783"/>
      <c r="J33" s="783"/>
      <c r="K33" s="783"/>
      <c r="L33" s="783"/>
      <c r="M33" s="783"/>
      <c r="N33" s="783"/>
      <c r="O33" s="783"/>
      <c r="P33" s="783"/>
    </row>
    <row r="34" spans="1:16">
      <c r="A34" s="26" t="str">
        <f>RENTAL_DEVELOPMENT_BUDGET!A34</f>
        <v>Architect &amp; Engineer Supervision</v>
      </c>
      <c r="B34" s="27"/>
      <c r="C34" s="28"/>
      <c r="D34" s="571">
        <f>RENTAL_DEVELOPMENT_BUDGET!D34</f>
        <v>0</v>
      </c>
      <c r="E34" s="407">
        <f t="shared" si="8"/>
        <v>0</v>
      </c>
      <c r="F34" s="150">
        <f t="shared" si="9"/>
        <v>0</v>
      </c>
      <c r="G34" s="445">
        <f t="shared" ref="G34:G62" si="10">IF($I$3="",0,D34/$I$3)</f>
        <v>0</v>
      </c>
      <c r="H34" s="783"/>
      <c r="I34" s="783"/>
      <c r="J34" s="783"/>
      <c r="K34" s="783"/>
      <c r="L34" s="783"/>
      <c r="M34" s="783"/>
      <c r="N34" s="783"/>
      <c r="O34" s="783"/>
      <c r="P34" s="783"/>
    </row>
    <row r="35" spans="1:16">
      <c r="A35" s="26" t="str">
        <f>RENTAL_DEVELOPMENT_BUDGET!A35</f>
        <v>A&amp;E Reimbursables (Cost Review, LEED)</v>
      </c>
      <c r="B35" s="27"/>
      <c r="C35" s="28"/>
      <c r="D35" s="571">
        <f>RENTAL_DEVELOPMENT_BUDGET!D35</f>
        <v>0</v>
      </c>
      <c r="E35" s="407">
        <f t="shared" si="8"/>
        <v>0</v>
      </c>
      <c r="F35" s="150">
        <f t="shared" si="9"/>
        <v>0</v>
      </c>
      <c r="G35" s="445">
        <f t="shared" si="10"/>
        <v>0</v>
      </c>
      <c r="H35" s="783"/>
      <c r="I35" s="783"/>
      <c r="J35" s="783"/>
      <c r="K35" s="783"/>
      <c r="L35" s="783"/>
      <c r="M35" s="783"/>
      <c r="N35" s="783"/>
      <c r="O35" s="783"/>
      <c r="P35" s="783"/>
    </row>
    <row r="36" spans="1:16">
      <c r="A36" s="26" t="str">
        <f>RENTAL_DEVELOPMENT_BUDGET!A36</f>
        <v>Owner's Rep (Construction Monitoring)</v>
      </c>
      <c r="B36" s="27"/>
      <c r="C36" s="28"/>
      <c r="D36" s="571">
        <f>RENTAL_DEVELOPMENT_BUDGET!D36</f>
        <v>0</v>
      </c>
      <c r="E36" s="407">
        <f t="shared" si="8"/>
        <v>0</v>
      </c>
      <c r="F36" s="150">
        <f t="shared" si="9"/>
        <v>0</v>
      </c>
      <c r="G36" s="445">
        <f t="shared" si="10"/>
        <v>0</v>
      </c>
      <c r="H36" s="783"/>
      <c r="I36" s="783"/>
      <c r="J36" s="783"/>
      <c r="K36" s="783"/>
      <c r="L36" s="783"/>
      <c r="M36" s="783"/>
      <c r="N36" s="783"/>
      <c r="O36" s="783"/>
      <c r="P36" s="783"/>
    </row>
    <row r="37" spans="1:16">
      <c r="A37" s="26" t="str">
        <f>RENTAL_DEVELOPMENT_BUDGET!A37</f>
        <v>Borrower Legal</v>
      </c>
      <c r="B37" s="27"/>
      <c r="C37" s="28"/>
      <c r="D37" s="571">
        <f>RENTAL_DEVELOPMENT_BUDGET!D37</f>
        <v>0</v>
      </c>
      <c r="E37" s="407">
        <f t="shared" si="8"/>
        <v>0</v>
      </c>
      <c r="F37" s="150">
        <f t="shared" si="9"/>
        <v>0</v>
      </c>
      <c r="G37" s="445">
        <f t="shared" si="10"/>
        <v>0</v>
      </c>
      <c r="H37" s="783"/>
      <c r="I37" s="783"/>
      <c r="J37" s="783"/>
      <c r="K37" s="783"/>
      <c r="L37" s="783"/>
      <c r="M37" s="783"/>
      <c r="N37" s="783"/>
      <c r="O37" s="783"/>
      <c r="P37" s="783"/>
    </row>
    <row r="38" spans="1:16">
      <c r="A38" s="26" t="str">
        <f>RENTAL_DEVELOPMENT_BUDGET!A38</f>
        <v>Appraisal</v>
      </c>
      <c r="B38" s="27"/>
      <c r="C38" s="28"/>
      <c r="D38" s="571">
        <f>RENTAL_DEVELOPMENT_BUDGET!D38</f>
        <v>0</v>
      </c>
      <c r="E38" s="407">
        <f t="shared" si="8"/>
        <v>0</v>
      </c>
      <c r="F38" s="150">
        <f t="shared" si="9"/>
        <v>0</v>
      </c>
      <c r="G38" s="445">
        <f t="shared" si="10"/>
        <v>0</v>
      </c>
      <c r="H38" s="783"/>
      <c r="I38" s="783"/>
      <c r="J38" s="783"/>
      <c r="K38" s="783"/>
      <c r="L38" s="783"/>
      <c r="M38" s="783"/>
      <c r="N38" s="783"/>
      <c r="O38" s="783"/>
      <c r="P38" s="783"/>
    </row>
    <row r="39" spans="1:16">
      <c r="A39" s="26" t="str">
        <f>RENTAL_DEVELOPMENT_BUDGET!A39</f>
        <v>Permits and Tap Fees (Incl Expediter)</v>
      </c>
      <c r="B39" s="27"/>
      <c r="C39" s="28"/>
      <c r="D39" s="571">
        <f>RENTAL_DEVELOPMENT_BUDGET!D39</f>
        <v>0</v>
      </c>
      <c r="E39" s="407">
        <f t="shared" si="8"/>
        <v>0</v>
      </c>
      <c r="F39" s="150">
        <f t="shared" si="9"/>
        <v>0</v>
      </c>
      <c r="G39" s="445">
        <f t="shared" si="10"/>
        <v>0</v>
      </c>
      <c r="H39" s="783"/>
      <c r="I39" s="783"/>
      <c r="J39" s="783"/>
      <c r="K39" s="783"/>
      <c r="L39" s="783"/>
      <c r="M39" s="783"/>
      <c r="N39" s="783"/>
      <c r="O39" s="783"/>
      <c r="P39" s="783"/>
    </row>
    <row r="40" spans="1:16">
      <c r="A40" s="26" t="str">
        <f>RENTAL_DEVELOPMENT_BUDGET!A40</f>
        <v>Builder's Risk Insurance</v>
      </c>
      <c r="B40" s="27"/>
      <c r="C40" s="28"/>
      <c r="D40" s="571">
        <f>RENTAL_DEVELOPMENT_BUDGET!D40</f>
        <v>0</v>
      </c>
      <c r="E40" s="407">
        <f t="shared" si="8"/>
        <v>0</v>
      </c>
      <c r="F40" s="150">
        <f t="shared" si="9"/>
        <v>0</v>
      </c>
      <c r="G40" s="445">
        <f t="shared" si="10"/>
        <v>0</v>
      </c>
      <c r="H40" s="783"/>
      <c r="I40" s="783"/>
      <c r="J40" s="783"/>
      <c r="K40" s="783"/>
      <c r="L40" s="783"/>
      <c r="M40" s="783"/>
      <c r="N40" s="783"/>
      <c r="O40" s="783"/>
      <c r="P40" s="783"/>
    </row>
    <row r="41" spans="1:16">
      <c r="A41" s="26" t="str">
        <f>RENTAL_DEVELOPMENT_BUDGET!A41</f>
        <v>Bond Premium</v>
      </c>
      <c r="B41" s="27"/>
      <c r="C41" s="28"/>
      <c r="D41" s="571">
        <f>RENTAL_DEVELOPMENT_BUDGET!D41</f>
        <v>0</v>
      </c>
      <c r="E41" s="407">
        <f t="shared" si="8"/>
        <v>0</v>
      </c>
      <c r="F41" s="150">
        <f t="shared" si="9"/>
        <v>0</v>
      </c>
      <c r="G41" s="445">
        <f t="shared" si="10"/>
        <v>0</v>
      </c>
      <c r="H41" s="783"/>
      <c r="I41" s="783"/>
      <c r="J41" s="783"/>
      <c r="K41" s="783"/>
      <c r="L41" s="783"/>
      <c r="M41" s="783"/>
      <c r="N41" s="783"/>
      <c r="O41" s="783"/>
      <c r="P41" s="783"/>
    </row>
    <row r="42" spans="1:16">
      <c r="A42" s="26" t="str">
        <f>RENTAL_DEVELOPMENT_BUDGET!A42</f>
        <v>Market Study</v>
      </c>
      <c r="B42" s="27"/>
      <c r="C42" s="28"/>
      <c r="D42" s="571">
        <f>RENTAL_DEVELOPMENT_BUDGET!D42</f>
        <v>0</v>
      </c>
      <c r="E42" s="407">
        <f t="shared" si="8"/>
        <v>0</v>
      </c>
      <c r="F42" s="150">
        <f t="shared" si="9"/>
        <v>0</v>
      </c>
      <c r="G42" s="445">
        <f t="shared" si="10"/>
        <v>0</v>
      </c>
      <c r="H42" s="783"/>
      <c r="I42" s="783"/>
      <c r="J42" s="783"/>
      <c r="K42" s="783"/>
      <c r="L42" s="783"/>
      <c r="M42" s="783"/>
      <c r="N42" s="783"/>
      <c r="O42" s="783"/>
      <c r="P42" s="783"/>
    </row>
    <row r="43" spans="1:16">
      <c r="A43" s="26" t="str">
        <f>RENTAL_DEVELOPMENT_BUDGET!A43</f>
        <v>Environmental &amp; Soil Reports</v>
      </c>
      <c r="B43" s="27"/>
      <c r="C43" s="28"/>
      <c r="D43" s="571">
        <f>RENTAL_DEVELOPMENT_BUDGET!D43</f>
        <v>0</v>
      </c>
      <c r="E43" s="407">
        <f t="shared" si="8"/>
        <v>0</v>
      </c>
      <c r="F43" s="150">
        <f t="shared" si="9"/>
        <v>0</v>
      </c>
      <c r="G43" s="445">
        <f t="shared" si="10"/>
        <v>0</v>
      </c>
      <c r="H43" s="783"/>
      <c r="I43" s="783"/>
      <c r="J43" s="783"/>
      <c r="K43" s="783"/>
      <c r="L43" s="783"/>
      <c r="M43" s="783"/>
      <c r="N43" s="783"/>
      <c r="O43" s="783"/>
      <c r="P43" s="783"/>
    </row>
    <row r="44" spans="1:16">
      <c r="A44" s="26" t="str">
        <f>RENTAL_DEVELOPMENT_BUDGET!A44</f>
        <v xml:space="preserve">Testing and Inspection </v>
      </c>
      <c r="B44" s="70"/>
      <c r="C44" s="72"/>
      <c r="D44" s="571">
        <f>RENTAL_DEVELOPMENT_BUDGET!D44</f>
        <v>0</v>
      </c>
      <c r="E44" s="407">
        <f t="shared" si="8"/>
        <v>0</v>
      </c>
      <c r="F44" s="459">
        <f t="shared" si="9"/>
        <v>0</v>
      </c>
      <c r="G44" s="460">
        <f t="shared" si="10"/>
        <v>0</v>
      </c>
      <c r="H44" s="783"/>
      <c r="I44" s="783"/>
      <c r="J44" s="783"/>
      <c r="K44" s="783"/>
      <c r="L44" s="783"/>
      <c r="M44" s="783"/>
      <c r="N44" s="783"/>
      <c r="O44" s="783"/>
      <c r="P44" s="783"/>
    </row>
    <row r="45" spans="1:16">
      <c r="A45" s="26" t="str">
        <f>RENTAL_DEVELOPMENT_BUDGET!A45</f>
        <v>Title, Transfer and Recordation</v>
      </c>
      <c r="B45" s="27"/>
      <c r="C45" s="28"/>
      <c r="D45" s="571">
        <f>RENTAL_DEVELOPMENT_BUDGET!D45</f>
        <v>0</v>
      </c>
      <c r="E45" s="407">
        <f t="shared" si="8"/>
        <v>0</v>
      </c>
      <c r="F45" s="150">
        <f t="shared" si="9"/>
        <v>0</v>
      </c>
      <c r="G45" s="445">
        <f t="shared" si="10"/>
        <v>0</v>
      </c>
      <c r="H45" s="783"/>
      <c r="I45" s="783"/>
      <c r="J45" s="783"/>
      <c r="K45" s="783"/>
      <c r="L45" s="783"/>
      <c r="M45" s="783"/>
      <c r="N45" s="783"/>
      <c r="O45" s="783"/>
      <c r="P45" s="783"/>
    </row>
    <row r="46" spans="1:16">
      <c r="A46" s="26" t="str">
        <f>RENTAL_DEVELOPMENT_BUDGET!A46</f>
        <v>Interim Insurance</v>
      </c>
      <c r="B46" s="27"/>
      <c r="C46" s="28"/>
      <c r="D46" s="571">
        <f>RENTAL_DEVELOPMENT_BUDGET!D46</f>
        <v>0</v>
      </c>
      <c r="E46" s="407">
        <f t="shared" si="8"/>
        <v>0</v>
      </c>
      <c r="F46" s="150">
        <f t="shared" si="9"/>
        <v>0</v>
      </c>
      <c r="G46" s="445">
        <f t="shared" si="10"/>
        <v>0</v>
      </c>
      <c r="H46" s="783"/>
      <c r="I46" s="783"/>
      <c r="J46" s="783"/>
      <c r="K46" s="783"/>
      <c r="L46" s="783"/>
      <c r="M46" s="783"/>
      <c r="N46" s="783"/>
      <c r="O46" s="783"/>
      <c r="P46" s="783"/>
    </row>
    <row r="47" spans="1:16">
      <c r="A47" s="26" t="str">
        <f>RENTAL_DEVELOPMENT_BUDGET!A47</f>
        <v>Interim Taxes</v>
      </c>
      <c r="B47" s="27"/>
      <c r="C47" s="28"/>
      <c r="D47" s="571">
        <f>RENTAL_DEVELOPMENT_BUDGET!D47</f>
        <v>0</v>
      </c>
      <c r="E47" s="407">
        <f t="shared" si="8"/>
        <v>0</v>
      </c>
      <c r="F47" s="150">
        <f t="shared" si="9"/>
        <v>0</v>
      </c>
      <c r="G47" s="445">
        <f t="shared" si="10"/>
        <v>0</v>
      </c>
      <c r="H47" s="783"/>
      <c r="I47" s="783"/>
      <c r="J47" s="783"/>
      <c r="K47" s="783"/>
      <c r="L47" s="783"/>
      <c r="M47" s="783"/>
      <c r="N47" s="783"/>
      <c r="O47" s="783"/>
      <c r="P47" s="783"/>
    </row>
    <row r="48" spans="1:16">
      <c r="A48" s="638" t="str">
        <f>RENTAL_DEVELOPMENT_BUDGET!A48</f>
        <v>Accounting Fees &amp; Cost Certification</v>
      </c>
      <c r="B48" s="70"/>
      <c r="C48" s="72"/>
      <c r="D48" s="640">
        <f>RENTAL_DEVELOPMENT_BUDGET!D48</f>
        <v>0</v>
      </c>
      <c r="E48" s="639">
        <f t="shared" si="8"/>
        <v>0</v>
      </c>
      <c r="F48" s="459">
        <f t="shared" si="9"/>
        <v>0</v>
      </c>
      <c r="G48" s="460">
        <f t="shared" si="10"/>
        <v>0</v>
      </c>
      <c r="H48" s="789"/>
      <c r="I48" s="789"/>
      <c r="J48" s="789"/>
      <c r="K48" s="789"/>
      <c r="L48" s="789"/>
      <c r="M48" s="789"/>
      <c r="N48" s="789"/>
      <c r="O48" s="789"/>
      <c r="P48" s="789"/>
    </row>
    <row r="49" spans="1:16">
      <c r="A49" s="70"/>
      <c r="B49" s="70"/>
      <c r="C49" s="70"/>
      <c r="D49" s="642"/>
      <c r="E49" s="643"/>
      <c r="F49" s="644"/>
      <c r="G49" s="644"/>
      <c r="H49" s="641"/>
      <c r="I49" s="641"/>
      <c r="J49" s="641"/>
      <c r="K49" s="641"/>
      <c r="L49" s="641"/>
      <c r="M49" s="641"/>
      <c r="N49" s="641"/>
      <c r="O49" s="641"/>
      <c r="P49" s="641"/>
    </row>
    <row r="50" spans="1:16" ht="12.75" customHeight="1">
      <c r="A50" s="750" t="s">
        <v>152</v>
      </c>
      <c r="B50" s="751"/>
      <c r="C50" s="752"/>
      <c r="D50" s="790" t="s">
        <v>174</v>
      </c>
      <c r="E50" s="771" t="s">
        <v>249</v>
      </c>
      <c r="F50" s="774" t="s">
        <v>412</v>
      </c>
      <c r="G50" s="774" t="s">
        <v>183</v>
      </c>
      <c r="H50" s="788" t="s">
        <v>627</v>
      </c>
      <c r="I50" s="788"/>
      <c r="J50" s="788"/>
      <c r="K50" s="788"/>
      <c r="L50" s="788"/>
      <c r="M50" s="788"/>
      <c r="N50" s="788"/>
      <c r="O50" s="788"/>
      <c r="P50" s="788"/>
    </row>
    <row r="51" spans="1:16" ht="12.75" customHeight="1">
      <c r="A51" s="753"/>
      <c r="B51" s="754"/>
      <c r="C51" s="755"/>
      <c r="D51" s="769"/>
      <c r="E51" s="772"/>
      <c r="F51" s="775"/>
      <c r="G51" s="775"/>
      <c r="H51" s="788"/>
      <c r="I51" s="788"/>
      <c r="J51" s="788"/>
      <c r="K51" s="788"/>
      <c r="L51" s="788"/>
      <c r="M51" s="788"/>
      <c r="N51" s="788"/>
      <c r="O51" s="788"/>
      <c r="P51" s="788"/>
    </row>
    <row r="52" spans="1:16" s="378" customFormat="1" ht="25.5" customHeight="1">
      <c r="A52" s="756"/>
      <c r="B52" s="757"/>
      <c r="C52" s="758"/>
      <c r="D52" s="791"/>
      <c r="E52" s="773"/>
      <c r="F52" s="776"/>
      <c r="G52" s="776"/>
      <c r="H52" s="788"/>
      <c r="I52" s="788"/>
      <c r="J52" s="788"/>
      <c r="K52" s="788"/>
      <c r="L52" s="788"/>
      <c r="M52" s="788"/>
      <c r="N52" s="788"/>
      <c r="O52" s="788"/>
      <c r="P52" s="788"/>
    </row>
    <row r="53" spans="1:16">
      <c r="A53" s="26" t="str">
        <f>RENTAL_DEVELOPMENT_BUDGET!A52</f>
        <v>Marketing</v>
      </c>
      <c r="B53" s="27"/>
      <c r="C53" s="28"/>
      <c r="D53" s="571">
        <f>RENTAL_DEVELOPMENT_BUDGET!D52</f>
        <v>0</v>
      </c>
      <c r="E53" s="406">
        <f>IF($D$63=0,0,D53/$D$63)</f>
        <v>0</v>
      </c>
      <c r="F53" s="150">
        <f t="shared" ref="F53:F62" si="11">IF($O$3="",0,D53/$O$3)</f>
        <v>0</v>
      </c>
      <c r="G53" s="445">
        <f>IF($I$3="",0,D53/$I$3)</f>
        <v>0</v>
      </c>
      <c r="H53" s="785"/>
      <c r="I53" s="786"/>
      <c r="J53" s="786"/>
      <c r="K53" s="786"/>
      <c r="L53" s="786"/>
      <c r="M53" s="786"/>
      <c r="N53" s="786"/>
      <c r="O53" s="786"/>
      <c r="P53" s="787"/>
    </row>
    <row r="54" spans="1:16">
      <c r="A54" s="26" t="str">
        <f>RENTAL_DEVELOPMENT_BUDGET!A53</f>
        <v>Survey</v>
      </c>
      <c r="B54" s="27"/>
      <c r="C54" s="28"/>
      <c r="D54" s="571">
        <f>RENTAL_DEVELOPMENT_BUDGET!D53</f>
        <v>0</v>
      </c>
      <c r="E54" s="406">
        <f t="shared" ref="E54:E56" si="12">IF($D$63=0,0,D54/$D$63)</f>
        <v>0</v>
      </c>
      <c r="F54" s="150">
        <f t="shared" si="11"/>
        <v>0</v>
      </c>
      <c r="G54" s="445">
        <f t="shared" si="10"/>
        <v>0</v>
      </c>
      <c r="H54" s="785"/>
      <c r="I54" s="786"/>
      <c r="J54" s="786"/>
      <c r="K54" s="786"/>
      <c r="L54" s="786"/>
      <c r="M54" s="786"/>
      <c r="N54" s="786"/>
      <c r="O54" s="786"/>
      <c r="P54" s="787"/>
    </row>
    <row r="55" spans="1:16">
      <c r="A55" s="26" t="str">
        <f>RENTAL_DEVELOPMENT_BUDGET!A54</f>
        <v>FFE</v>
      </c>
      <c r="B55" s="27"/>
      <c r="C55" s="28"/>
      <c r="D55" s="571">
        <f>RENTAL_DEVELOPMENT_BUDGET!D54</f>
        <v>0</v>
      </c>
      <c r="E55" s="406">
        <f t="shared" si="12"/>
        <v>0</v>
      </c>
      <c r="F55" s="150">
        <f t="shared" si="11"/>
        <v>0</v>
      </c>
      <c r="G55" s="445">
        <f t="shared" si="10"/>
        <v>0</v>
      </c>
      <c r="H55" s="785"/>
      <c r="I55" s="786"/>
      <c r="J55" s="786"/>
      <c r="K55" s="786"/>
      <c r="L55" s="786"/>
      <c r="M55" s="786"/>
      <c r="N55" s="786"/>
      <c r="O55" s="786"/>
      <c r="P55" s="787"/>
    </row>
    <row r="56" spans="1:16">
      <c r="A56" s="26" t="str">
        <f>RENTAL_DEVELOPMENT_BUDGET!A55</f>
        <v>Tenant Improvements</v>
      </c>
      <c r="B56" s="27"/>
      <c r="C56" s="28"/>
      <c r="D56" s="571">
        <f>RENTAL_DEVELOPMENT_BUDGET!D55</f>
        <v>0</v>
      </c>
      <c r="E56" s="406">
        <f t="shared" si="12"/>
        <v>0</v>
      </c>
      <c r="F56" s="150">
        <f t="shared" si="11"/>
        <v>0</v>
      </c>
      <c r="G56" s="445">
        <f t="shared" si="10"/>
        <v>0</v>
      </c>
      <c r="H56" s="785"/>
      <c r="I56" s="786"/>
      <c r="J56" s="786"/>
      <c r="K56" s="786"/>
      <c r="L56" s="786"/>
      <c r="M56" s="786"/>
      <c r="N56" s="786"/>
      <c r="O56" s="786"/>
      <c r="P56" s="787"/>
    </row>
    <row r="57" spans="1:16">
      <c r="A57" s="26" t="str">
        <f>RENTAL_DEVELOPMENT_BUDGET!A56</f>
        <v>Soft Cost Contingency</v>
      </c>
      <c r="B57" s="27"/>
      <c r="C57" s="28"/>
      <c r="D57" s="571">
        <f>RENTAL_DEVELOPMENT_BUDGET!D56</f>
        <v>0</v>
      </c>
      <c r="E57" s="406">
        <f>IF($D$63=0,0,D57/($D$63-D57))</f>
        <v>0</v>
      </c>
      <c r="F57" s="150">
        <f t="shared" si="11"/>
        <v>0</v>
      </c>
      <c r="G57" s="445">
        <f t="shared" si="10"/>
        <v>0</v>
      </c>
      <c r="H57" s="785"/>
      <c r="I57" s="786"/>
      <c r="J57" s="786"/>
      <c r="K57" s="786"/>
      <c r="L57" s="786"/>
      <c r="M57" s="786"/>
      <c r="N57" s="786"/>
      <c r="O57" s="786"/>
      <c r="P57" s="787"/>
    </row>
    <row r="58" spans="1:16">
      <c r="A58" s="284" t="str">
        <f>RENTAL_DEVELOPMENT_BUDGET!A57</f>
        <v>Other Soft Cost 1</v>
      </c>
      <c r="B58" s="266"/>
      <c r="C58" s="285"/>
      <c r="D58" s="571">
        <f>RENTAL_DEVELOPMENT_BUDGET!D57</f>
        <v>0</v>
      </c>
      <c r="E58" s="406">
        <f>IF($D$63=0,0,D58/$D$63)</f>
        <v>0</v>
      </c>
      <c r="F58" s="150">
        <f t="shared" si="11"/>
        <v>0</v>
      </c>
      <c r="G58" s="445">
        <f t="shared" si="10"/>
        <v>0</v>
      </c>
      <c r="H58" s="785"/>
      <c r="I58" s="786"/>
      <c r="J58" s="786"/>
      <c r="K58" s="786"/>
      <c r="L58" s="786"/>
      <c r="M58" s="786"/>
      <c r="N58" s="786"/>
      <c r="O58" s="786"/>
      <c r="P58" s="787"/>
    </row>
    <row r="59" spans="1:16">
      <c r="A59" s="284" t="str">
        <f>RENTAL_DEVELOPMENT_BUDGET!A58</f>
        <v>Other Soft Cost 2</v>
      </c>
      <c r="B59" s="266"/>
      <c r="C59" s="285"/>
      <c r="D59" s="571">
        <f>RENTAL_DEVELOPMENT_BUDGET!D58</f>
        <v>0</v>
      </c>
      <c r="E59" s="406">
        <f t="shared" ref="E59:E62" si="13">IF($D$63=0,0,D59/$D$63)</f>
        <v>0</v>
      </c>
      <c r="F59" s="150">
        <f t="shared" si="11"/>
        <v>0</v>
      </c>
      <c r="G59" s="445">
        <f t="shared" si="10"/>
        <v>0</v>
      </c>
      <c r="H59" s="785"/>
      <c r="I59" s="786"/>
      <c r="J59" s="786"/>
      <c r="K59" s="786"/>
      <c r="L59" s="786"/>
      <c r="M59" s="786"/>
      <c r="N59" s="786"/>
      <c r="O59" s="786"/>
      <c r="P59" s="787"/>
    </row>
    <row r="60" spans="1:16">
      <c r="A60" s="284" t="str">
        <f>RENTAL_DEVELOPMENT_BUDGET!A59</f>
        <v>Other Soft Cost 3</v>
      </c>
      <c r="B60" s="266"/>
      <c r="C60" s="285"/>
      <c r="D60" s="571">
        <f>RENTAL_DEVELOPMENT_BUDGET!D59</f>
        <v>0</v>
      </c>
      <c r="E60" s="406">
        <f t="shared" si="13"/>
        <v>0</v>
      </c>
      <c r="F60" s="150">
        <f t="shared" si="11"/>
        <v>0</v>
      </c>
      <c r="G60" s="445">
        <f t="shared" si="10"/>
        <v>0</v>
      </c>
      <c r="H60" s="785"/>
      <c r="I60" s="786"/>
      <c r="J60" s="786"/>
      <c r="K60" s="786"/>
      <c r="L60" s="786"/>
      <c r="M60" s="786"/>
      <c r="N60" s="786"/>
      <c r="O60" s="786"/>
      <c r="P60" s="787"/>
    </row>
    <row r="61" spans="1:16">
      <c r="A61" s="284" t="str">
        <f>RENTAL_DEVELOPMENT_BUDGET!A60</f>
        <v>Other Soft Cost 4</v>
      </c>
      <c r="B61" s="266"/>
      <c r="C61" s="285"/>
      <c r="D61" s="571">
        <f>RENTAL_DEVELOPMENT_BUDGET!D60</f>
        <v>0</v>
      </c>
      <c r="E61" s="406">
        <f t="shared" si="13"/>
        <v>0</v>
      </c>
      <c r="F61" s="150">
        <f t="shared" si="11"/>
        <v>0</v>
      </c>
      <c r="G61" s="445">
        <f t="shared" si="10"/>
        <v>0</v>
      </c>
      <c r="H61" s="785"/>
      <c r="I61" s="786"/>
      <c r="J61" s="786"/>
      <c r="K61" s="786"/>
      <c r="L61" s="786"/>
      <c r="M61" s="786"/>
      <c r="N61" s="786"/>
      <c r="O61" s="786"/>
      <c r="P61" s="787"/>
    </row>
    <row r="62" spans="1:16">
      <c r="A62" s="284" t="str">
        <f>RENTAL_DEVELOPMENT_BUDGET!A61</f>
        <v>Other Soft Cost 5</v>
      </c>
      <c r="B62" s="266"/>
      <c r="C62" s="285"/>
      <c r="D62" s="571">
        <f>RENTAL_DEVELOPMENT_BUDGET!D61</f>
        <v>0</v>
      </c>
      <c r="E62" s="406">
        <f t="shared" si="13"/>
        <v>0</v>
      </c>
      <c r="F62" s="150">
        <f t="shared" si="11"/>
        <v>0</v>
      </c>
      <c r="G62" s="445">
        <f t="shared" si="10"/>
        <v>0</v>
      </c>
      <c r="H62" s="785"/>
      <c r="I62" s="786"/>
      <c r="J62" s="786"/>
      <c r="K62" s="786"/>
      <c r="L62" s="786"/>
      <c r="M62" s="786"/>
      <c r="N62" s="786"/>
      <c r="O62" s="786"/>
      <c r="P62" s="787"/>
    </row>
    <row r="63" spans="1:16">
      <c r="A63" s="578" t="str">
        <f>RENTAL_DEVELOPMENT_BUDGET!A62</f>
        <v>Total Soft Costs</v>
      </c>
      <c r="B63" s="27"/>
      <c r="C63" s="56"/>
      <c r="D63" s="517">
        <f>+SUM(D33:D48,D53:D62)</f>
        <v>0</v>
      </c>
      <c r="E63" s="406">
        <f>IF($D$25=0,0,D63/$D$126)</f>
        <v>0</v>
      </c>
      <c r="F63" s="516">
        <f>SUM(F33:F62)</f>
        <v>0</v>
      </c>
      <c r="G63" s="445">
        <f>SUM(G33:G62)</f>
        <v>0</v>
      </c>
      <c r="H63" s="785"/>
      <c r="I63" s="786"/>
      <c r="J63" s="786"/>
      <c r="K63" s="786"/>
      <c r="L63" s="786"/>
      <c r="M63" s="786"/>
      <c r="N63" s="786"/>
      <c r="O63" s="786"/>
      <c r="P63" s="787"/>
    </row>
    <row r="64" spans="1:16" ht="15.75" customHeight="1">
      <c r="A64" s="579" t="str">
        <f>RENTAL_DEVELOPMENT_BUDGET!A63</f>
        <v>Financing Costs</v>
      </c>
      <c r="B64" s="6"/>
      <c r="C64" s="6"/>
      <c r="D64" s="300"/>
      <c r="E64" s="245"/>
      <c r="F64" s="455"/>
      <c r="G64" s="352"/>
      <c r="H64" s="786"/>
      <c r="I64" s="786"/>
      <c r="J64" s="786"/>
      <c r="K64" s="786"/>
      <c r="L64" s="786"/>
      <c r="M64" s="786"/>
      <c r="N64" s="786"/>
      <c r="O64" s="786"/>
    </row>
    <row r="65" spans="1:16">
      <c r="A65" s="289" t="str">
        <f>RENTAL_DEVELOPMENT_BUDGET!A64</f>
        <v>DCHFA Bond Application Fee</v>
      </c>
      <c r="B65" s="46"/>
      <c r="C65" s="46"/>
      <c r="D65" s="571">
        <f>RENTAL_DEVELOPMENT_BUDGET!D64</f>
        <v>0</v>
      </c>
      <c r="E65" s="406">
        <f>IF($D$110=0,0,D65/$D$110)</f>
        <v>0</v>
      </c>
      <c r="F65" s="150">
        <f t="shared" ref="F65:F97" si="14">IF($O$3="",0,D65/$O$3)</f>
        <v>0</v>
      </c>
      <c r="G65" s="445">
        <f>IF($I$3="",0,D65/$I$3)</f>
        <v>0</v>
      </c>
      <c r="H65" s="785"/>
      <c r="I65" s="786"/>
      <c r="J65" s="786"/>
      <c r="K65" s="786"/>
      <c r="L65" s="786"/>
      <c r="M65" s="786"/>
      <c r="N65" s="786"/>
      <c r="O65" s="786"/>
      <c r="P65" s="787"/>
    </row>
    <row r="66" spans="1:16">
      <c r="A66" s="289" t="str">
        <f>RENTAL_DEVELOPMENT_BUDGET!A65</f>
        <v>DCHFA McKinney Application Fee</v>
      </c>
      <c r="B66" s="46"/>
      <c r="C66" s="27"/>
      <c r="D66" s="571">
        <f>RENTAL_DEVELOPMENT_BUDGET!D65</f>
        <v>0</v>
      </c>
      <c r="E66" s="406">
        <f t="shared" ref="E66:E97" si="15">IF($D$110=0,0,D66/$D$110)</f>
        <v>0</v>
      </c>
      <c r="F66" s="150">
        <f t="shared" si="14"/>
        <v>0</v>
      </c>
      <c r="G66" s="445">
        <f t="shared" ref="G66:G96" si="16">IF($I$3="",0,D66/$I$3)</f>
        <v>0</v>
      </c>
      <c r="H66" s="785"/>
      <c r="I66" s="786"/>
      <c r="J66" s="786"/>
      <c r="K66" s="786"/>
      <c r="L66" s="786"/>
      <c r="M66" s="786"/>
      <c r="N66" s="786"/>
      <c r="O66" s="786"/>
      <c r="P66" s="787"/>
    </row>
    <row r="67" spans="1:16">
      <c r="A67" s="289" t="str">
        <f>RENTAL_DEVELOPMENT_BUDGET!A66</f>
        <v>DCHFA McKinney Financing Fee</v>
      </c>
      <c r="B67" s="46"/>
      <c r="C67" s="27"/>
      <c r="D67" s="571">
        <f>RENTAL_DEVELOPMENT_BUDGET!D66</f>
        <v>0</v>
      </c>
      <c r="E67" s="406">
        <f t="shared" si="15"/>
        <v>0</v>
      </c>
      <c r="F67" s="150">
        <f t="shared" si="14"/>
        <v>0</v>
      </c>
      <c r="G67" s="445">
        <f t="shared" si="16"/>
        <v>0</v>
      </c>
      <c r="H67" s="785"/>
      <c r="I67" s="786"/>
      <c r="J67" s="786"/>
      <c r="K67" s="786"/>
      <c r="L67" s="786"/>
      <c r="M67" s="786"/>
      <c r="N67" s="786"/>
      <c r="O67" s="786"/>
      <c r="P67" s="787"/>
    </row>
    <row r="68" spans="1:16">
      <c r="A68" s="289" t="str">
        <f>RENTAL_DEVELOPMENT_BUDGET!A67</f>
        <v>DCHFA Financing Fee</v>
      </c>
      <c r="B68" s="46"/>
      <c r="C68" s="27"/>
      <c r="D68" s="571">
        <f>RENTAL_DEVELOPMENT_BUDGET!D67</f>
        <v>0</v>
      </c>
      <c r="E68" s="406">
        <f t="shared" si="15"/>
        <v>0</v>
      </c>
      <c r="F68" s="150">
        <f t="shared" si="14"/>
        <v>0</v>
      </c>
      <c r="G68" s="445">
        <f t="shared" si="16"/>
        <v>0</v>
      </c>
      <c r="H68" s="785"/>
      <c r="I68" s="786"/>
      <c r="J68" s="786"/>
      <c r="K68" s="786"/>
      <c r="L68" s="786"/>
      <c r="M68" s="786"/>
      <c r="N68" s="786"/>
      <c r="O68" s="786"/>
      <c r="P68" s="787"/>
    </row>
    <row r="69" spans="1:16">
      <c r="A69" s="289" t="str">
        <f>RENTAL_DEVELOPMENT_BUDGET!A68</f>
        <v>DCHFA Construction Monitoring Fee</v>
      </c>
      <c r="B69" s="46"/>
      <c r="C69" s="27"/>
      <c r="D69" s="571">
        <f>RENTAL_DEVELOPMENT_BUDGET!D68</f>
        <v>0</v>
      </c>
      <c r="E69" s="406">
        <f t="shared" si="15"/>
        <v>0</v>
      </c>
      <c r="F69" s="150">
        <f t="shared" si="14"/>
        <v>0</v>
      </c>
      <c r="G69" s="445">
        <f t="shared" si="16"/>
        <v>0</v>
      </c>
      <c r="H69" s="785"/>
      <c r="I69" s="786"/>
      <c r="J69" s="786"/>
      <c r="K69" s="786"/>
      <c r="L69" s="786"/>
      <c r="M69" s="786"/>
      <c r="N69" s="786"/>
      <c r="O69" s="786"/>
      <c r="P69" s="787"/>
    </row>
    <row r="70" spans="1:16">
      <c r="A70" s="289" t="str">
        <f>RENTAL_DEVELOPMENT_BUDGET!A69</f>
        <v>DCHFA/Issuer's Counsel Fee</v>
      </c>
      <c r="B70" s="46"/>
      <c r="C70" s="27"/>
      <c r="D70" s="571">
        <f>RENTAL_DEVELOPMENT_BUDGET!D69</f>
        <v>0</v>
      </c>
      <c r="E70" s="406">
        <f t="shared" si="15"/>
        <v>0</v>
      </c>
      <c r="F70" s="150">
        <f t="shared" si="14"/>
        <v>0</v>
      </c>
      <c r="G70" s="445">
        <f t="shared" si="16"/>
        <v>0</v>
      </c>
      <c r="H70" s="785"/>
      <c r="I70" s="786"/>
      <c r="J70" s="786"/>
      <c r="K70" s="786"/>
      <c r="L70" s="786"/>
      <c r="M70" s="786"/>
      <c r="N70" s="786"/>
      <c r="O70" s="786"/>
      <c r="P70" s="787"/>
    </row>
    <row r="71" spans="1:16">
      <c r="A71" s="289" t="str">
        <f>RENTAL_DEVELOPMENT_BUDGET!A70</f>
        <v>Bond Counsel</v>
      </c>
      <c r="B71" s="46"/>
      <c r="C71" s="27"/>
      <c r="D71" s="571">
        <f>RENTAL_DEVELOPMENT_BUDGET!D70</f>
        <v>0</v>
      </c>
      <c r="E71" s="406">
        <f t="shared" si="15"/>
        <v>0</v>
      </c>
      <c r="F71" s="150">
        <f t="shared" si="14"/>
        <v>0</v>
      </c>
      <c r="G71" s="445">
        <f t="shared" si="16"/>
        <v>0</v>
      </c>
      <c r="H71" s="785"/>
      <c r="I71" s="786"/>
      <c r="J71" s="786"/>
      <c r="K71" s="786"/>
      <c r="L71" s="786"/>
      <c r="M71" s="786"/>
      <c r="N71" s="786"/>
      <c r="O71" s="786"/>
      <c r="P71" s="787"/>
    </row>
    <row r="72" spans="1:16">
      <c r="A72" s="289" t="str">
        <f>RENTAL_DEVELOPMENT_BUDGET!A71</f>
        <v>Bond Purchaser's Fee</v>
      </c>
      <c r="B72" s="46"/>
      <c r="C72" s="27"/>
      <c r="D72" s="571">
        <f>RENTAL_DEVELOPMENT_BUDGET!D71</f>
        <v>0</v>
      </c>
      <c r="E72" s="406">
        <f t="shared" si="15"/>
        <v>0</v>
      </c>
      <c r="F72" s="150">
        <f t="shared" si="14"/>
        <v>0</v>
      </c>
      <c r="G72" s="445">
        <f t="shared" si="16"/>
        <v>0</v>
      </c>
      <c r="H72" s="785"/>
      <c r="I72" s="786"/>
      <c r="J72" s="786"/>
      <c r="K72" s="786"/>
      <c r="L72" s="786"/>
      <c r="M72" s="786"/>
      <c r="N72" s="786"/>
      <c r="O72" s="786"/>
      <c r="P72" s="787"/>
    </row>
    <row r="73" spans="1:16">
      <c r="A73" s="289" t="str">
        <f>RENTAL_DEVELOPMENT_BUDGET!A72</f>
        <v>Bond Purchaser Counsel</v>
      </c>
      <c r="B73" s="46"/>
      <c r="C73" s="46"/>
      <c r="D73" s="571">
        <f>RENTAL_DEVELOPMENT_BUDGET!D72</f>
        <v>0</v>
      </c>
      <c r="E73" s="406">
        <f t="shared" si="15"/>
        <v>0</v>
      </c>
      <c r="F73" s="150">
        <f t="shared" si="14"/>
        <v>0</v>
      </c>
      <c r="G73" s="445">
        <f t="shared" si="16"/>
        <v>0</v>
      </c>
      <c r="H73" s="785"/>
      <c r="I73" s="786"/>
      <c r="J73" s="786"/>
      <c r="K73" s="786"/>
      <c r="L73" s="786"/>
      <c r="M73" s="786"/>
      <c r="N73" s="786"/>
      <c r="O73" s="786"/>
      <c r="P73" s="787"/>
    </row>
    <row r="74" spans="1:16">
      <c r="A74" s="289" t="str">
        <f>RENTAL_DEVELOPMENT_BUDGET!A73</f>
        <v>Underwriter Fee</v>
      </c>
      <c r="B74" s="46"/>
      <c r="C74" s="27"/>
      <c r="D74" s="571">
        <f>RENTAL_DEVELOPMENT_BUDGET!D73</f>
        <v>0</v>
      </c>
      <c r="E74" s="406">
        <f t="shared" si="15"/>
        <v>0</v>
      </c>
      <c r="F74" s="150">
        <f t="shared" si="14"/>
        <v>0</v>
      </c>
      <c r="G74" s="445">
        <f t="shared" si="16"/>
        <v>0</v>
      </c>
      <c r="H74" s="785"/>
      <c r="I74" s="786"/>
      <c r="J74" s="786"/>
      <c r="K74" s="786"/>
      <c r="L74" s="786"/>
      <c r="M74" s="786"/>
      <c r="N74" s="786"/>
      <c r="O74" s="786"/>
      <c r="P74" s="787"/>
    </row>
    <row r="75" spans="1:16">
      <c r="A75" s="289" t="str">
        <f>RENTAL_DEVELOPMENT_BUDGET!A74</f>
        <v>Underwriter's Counsel</v>
      </c>
      <c r="B75" s="46"/>
      <c r="C75" s="27"/>
      <c r="D75" s="571">
        <f>RENTAL_DEVELOPMENT_BUDGET!D74</f>
        <v>0</v>
      </c>
      <c r="E75" s="406">
        <f t="shared" si="15"/>
        <v>0</v>
      </c>
      <c r="F75" s="150">
        <f t="shared" si="14"/>
        <v>0</v>
      </c>
      <c r="G75" s="445">
        <f t="shared" si="16"/>
        <v>0</v>
      </c>
      <c r="H75" s="785"/>
      <c r="I75" s="786"/>
      <c r="J75" s="786"/>
      <c r="K75" s="786"/>
      <c r="L75" s="786"/>
      <c r="M75" s="786"/>
      <c r="N75" s="786"/>
      <c r="O75" s="786"/>
      <c r="P75" s="787"/>
    </row>
    <row r="76" spans="1:16">
      <c r="A76" s="289" t="str">
        <f>RENTAL_DEVELOPMENT_BUDGET!A75</f>
        <v>Trustee Set Up Fee/ Legal</v>
      </c>
      <c r="B76" s="46"/>
      <c r="C76" s="27"/>
      <c r="D76" s="571">
        <f>RENTAL_DEVELOPMENT_BUDGET!D75</f>
        <v>0</v>
      </c>
      <c r="E76" s="406">
        <f t="shared" si="15"/>
        <v>0</v>
      </c>
      <c r="F76" s="150">
        <f t="shared" si="14"/>
        <v>0</v>
      </c>
      <c r="G76" s="445">
        <f t="shared" si="16"/>
        <v>0</v>
      </c>
      <c r="H76" s="785"/>
      <c r="I76" s="786"/>
      <c r="J76" s="786"/>
      <c r="K76" s="786"/>
      <c r="L76" s="786"/>
      <c r="M76" s="786"/>
      <c r="N76" s="786"/>
      <c r="O76" s="786"/>
      <c r="P76" s="787"/>
    </row>
    <row r="77" spans="1:16">
      <c r="A77" s="289" t="str">
        <f>RENTAL_DEVELOPMENT_BUDGET!A76</f>
        <v>Rating Agency/Printing Fees</v>
      </c>
      <c r="B77" s="46"/>
      <c r="C77" s="27"/>
      <c r="D77" s="571">
        <f>RENTAL_DEVELOPMENT_BUDGET!D76</f>
        <v>0</v>
      </c>
      <c r="E77" s="406">
        <f t="shared" si="15"/>
        <v>0</v>
      </c>
      <c r="F77" s="150">
        <f t="shared" si="14"/>
        <v>0</v>
      </c>
      <c r="G77" s="445">
        <f t="shared" si="16"/>
        <v>0</v>
      </c>
      <c r="H77" s="785"/>
      <c r="I77" s="786"/>
      <c r="J77" s="786"/>
      <c r="K77" s="786"/>
      <c r="L77" s="786"/>
      <c r="M77" s="786"/>
      <c r="N77" s="786"/>
      <c r="O77" s="786"/>
      <c r="P77" s="787"/>
    </row>
    <row r="78" spans="1:16">
      <c r="A78" s="289" t="str">
        <f>RENTAL_DEVELOPMENT_BUDGET!A77</f>
        <v>Negative Arbitrage</v>
      </c>
      <c r="B78" s="46"/>
      <c r="C78" s="27"/>
      <c r="D78" s="571">
        <f>RENTAL_DEVELOPMENT_BUDGET!D77</f>
        <v>0</v>
      </c>
      <c r="E78" s="406">
        <f t="shared" si="15"/>
        <v>0</v>
      </c>
      <c r="F78" s="150">
        <f t="shared" si="14"/>
        <v>0</v>
      </c>
      <c r="G78" s="445">
        <f t="shared" si="16"/>
        <v>0</v>
      </c>
      <c r="H78" s="785"/>
      <c r="I78" s="786"/>
      <c r="J78" s="786"/>
      <c r="K78" s="786"/>
      <c r="L78" s="786"/>
      <c r="M78" s="786"/>
      <c r="N78" s="786"/>
      <c r="O78" s="786"/>
      <c r="P78" s="787"/>
    </row>
    <row r="79" spans="1:16">
      <c r="A79" s="289" t="str">
        <f>RENTAL_DEVELOPMENT_BUDGET!A78</f>
        <v>DCHFA Issuer Fee (ST Construction Period)</v>
      </c>
      <c r="B79" s="46"/>
      <c r="C79" s="27"/>
      <c r="D79" s="571">
        <f>RENTAL_DEVELOPMENT_BUDGET!D78</f>
        <v>0</v>
      </c>
      <c r="E79" s="406">
        <f t="shared" si="15"/>
        <v>0</v>
      </c>
      <c r="F79" s="150">
        <f t="shared" si="14"/>
        <v>0</v>
      </c>
      <c r="G79" s="445">
        <f t="shared" si="16"/>
        <v>0</v>
      </c>
      <c r="H79" s="785"/>
      <c r="I79" s="786"/>
      <c r="J79" s="786"/>
      <c r="K79" s="786"/>
      <c r="L79" s="786"/>
      <c r="M79" s="786"/>
      <c r="N79" s="786"/>
      <c r="O79" s="786"/>
      <c r="P79" s="787"/>
    </row>
    <row r="80" spans="1:16">
      <c r="A80" s="289" t="str">
        <f>RENTAL_DEVELOPMENT_BUDGET!A79</f>
        <v>DCHFA Issuer Fee (LT Construction Period)</v>
      </c>
      <c r="B80" s="46"/>
      <c r="C80" s="27"/>
      <c r="D80" s="571">
        <f>RENTAL_DEVELOPMENT_BUDGET!D79</f>
        <v>0</v>
      </c>
      <c r="E80" s="406">
        <f t="shared" si="15"/>
        <v>0</v>
      </c>
      <c r="F80" s="150">
        <f t="shared" si="14"/>
        <v>0</v>
      </c>
      <c r="G80" s="445">
        <f t="shared" si="16"/>
        <v>0</v>
      </c>
      <c r="H80" s="785"/>
      <c r="I80" s="786"/>
      <c r="J80" s="786"/>
      <c r="K80" s="786"/>
      <c r="L80" s="786"/>
      <c r="M80" s="786"/>
      <c r="N80" s="786"/>
      <c r="O80" s="786"/>
      <c r="P80" s="787"/>
    </row>
    <row r="81" spans="1:16">
      <c r="A81" s="289" t="str">
        <f>RENTAL_DEVELOPMENT_BUDGET!A80</f>
        <v>DCHFA LIHTC Allocation Fee</v>
      </c>
      <c r="B81" s="46"/>
      <c r="C81" s="46"/>
      <c r="D81" s="571">
        <f>RENTAL_DEVELOPMENT_BUDGET!D80</f>
        <v>0</v>
      </c>
      <c r="E81" s="406">
        <f t="shared" si="15"/>
        <v>0</v>
      </c>
      <c r="F81" s="150">
        <f t="shared" si="14"/>
        <v>0</v>
      </c>
      <c r="G81" s="445">
        <f t="shared" si="16"/>
        <v>0</v>
      </c>
      <c r="H81" s="785"/>
      <c r="I81" s="786"/>
      <c r="J81" s="786"/>
      <c r="K81" s="786"/>
      <c r="L81" s="786"/>
      <c r="M81" s="786"/>
      <c r="N81" s="786"/>
      <c r="O81" s="786"/>
      <c r="P81" s="787"/>
    </row>
    <row r="82" spans="1:16">
      <c r="A82" s="289" t="str">
        <f>RENTAL_DEVELOPMENT_BUDGET!A81</f>
        <v>DHCD LIHTC Allocation Fee</v>
      </c>
      <c r="B82" s="46"/>
      <c r="C82" s="27"/>
      <c r="D82" s="571">
        <f>RENTAL_DEVELOPMENT_BUDGET!D81</f>
        <v>0</v>
      </c>
      <c r="E82" s="406">
        <f t="shared" si="15"/>
        <v>0</v>
      </c>
      <c r="F82" s="150">
        <f t="shared" si="14"/>
        <v>0</v>
      </c>
      <c r="G82" s="445">
        <f t="shared" si="16"/>
        <v>0</v>
      </c>
      <c r="H82" s="785"/>
      <c r="I82" s="786"/>
      <c r="J82" s="786"/>
      <c r="K82" s="786"/>
      <c r="L82" s="786"/>
      <c r="M82" s="786"/>
      <c r="N82" s="786"/>
      <c r="O82" s="786"/>
      <c r="P82" s="787"/>
    </row>
    <row r="83" spans="1:16">
      <c r="A83" s="289" t="str">
        <f>RENTAL_DEVELOPMENT_BUDGET!A82</f>
        <v>Tax Credit Fees/Legal</v>
      </c>
      <c r="B83" s="46"/>
      <c r="C83" s="27"/>
      <c r="D83" s="571">
        <f>RENTAL_DEVELOPMENT_BUDGET!D82</f>
        <v>0</v>
      </c>
      <c r="E83" s="406">
        <f t="shared" si="15"/>
        <v>0</v>
      </c>
      <c r="F83" s="150">
        <f t="shared" si="14"/>
        <v>0</v>
      </c>
      <c r="G83" s="445">
        <f t="shared" si="16"/>
        <v>0</v>
      </c>
      <c r="H83" s="785"/>
      <c r="I83" s="786"/>
      <c r="J83" s="786"/>
      <c r="K83" s="786"/>
      <c r="L83" s="786"/>
      <c r="M83" s="786"/>
      <c r="N83" s="786"/>
      <c r="O83" s="786"/>
      <c r="P83" s="787"/>
    </row>
    <row r="84" spans="1:16">
      <c r="A84" s="289" t="str">
        <f>RENTAL_DEVELOPMENT_BUDGET!A83</f>
        <v>Construction Period Interest-Capitalized</v>
      </c>
      <c r="B84" s="42"/>
      <c r="C84" s="27"/>
      <c r="D84" s="571">
        <f>RENTAL_DEVELOPMENT_BUDGET!D83</f>
        <v>0</v>
      </c>
      <c r="E84" s="406">
        <f t="shared" si="15"/>
        <v>0</v>
      </c>
      <c r="F84" s="150">
        <f t="shared" si="14"/>
        <v>0</v>
      </c>
      <c r="G84" s="445">
        <f t="shared" si="16"/>
        <v>0</v>
      </c>
      <c r="H84" s="785"/>
      <c r="I84" s="786"/>
      <c r="J84" s="786"/>
      <c r="K84" s="786"/>
      <c r="L84" s="786"/>
      <c r="M84" s="786"/>
      <c r="N84" s="786"/>
      <c r="O84" s="786"/>
      <c r="P84" s="787"/>
    </row>
    <row r="85" spans="1:16">
      <c r="A85" s="289" t="str">
        <f>RENTAL_DEVELOPMENT_BUDGET!A84</f>
        <v>Construction LoC Fee</v>
      </c>
      <c r="B85" s="42"/>
      <c r="C85" s="27"/>
      <c r="D85" s="571">
        <f>RENTAL_DEVELOPMENT_BUDGET!D84</f>
        <v>0</v>
      </c>
      <c r="E85" s="406">
        <f t="shared" si="15"/>
        <v>0</v>
      </c>
      <c r="F85" s="150">
        <f t="shared" si="14"/>
        <v>0</v>
      </c>
      <c r="G85" s="445">
        <f t="shared" si="16"/>
        <v>0</v>
      </c>
      <c r="H85" s="785"/>
      <c r="I85" s="786"/>
      <c r="J85" s="786"/>
      <c r="K85" s="786"/>
      <c r="L85" s="786"/>
      <c r="M85" s="786"/>
      <c r="N85" s="786"/>
      <c r="O85" s="786"/>
      <c r="P85" s="787"/>
    </row>
    <row r="86" spans="1:16">
      <c r="A86" s="289" t="str">
        <f>RENTAL_DEVELOPMENT_BUDGET!A85</f>
        <v>Construction LoC Annual Fee</v>
      </c>
      <c r="B86" s="42"/>
      <c r="C86" s="27"/>
      <c r="D86" s="571">
        <f>RENTAL_DEVELOPMENT_BUDGET!D85</f>
        <v>0</v>
      </c>
      <c r="E86" s="406">
        <f t="shared" si="15"/>
        <v>0</v>
      </c>
      <c r="F86" s="150">
        <f t="shared" si="14"/>
        <v>0</v>
      </c>
      <c r="G86" s="445">
        <f t="shared" si="16"/>
        <v>0</v>
      </c>
      <c r="H86" s="785"/>
      <c r="I86" s="786"/>
      <c r="J86" s="786"/>
      <c r="K86" s="786"/>
      <c r="L86" s="786"/>
      <c r="M86" s="786"/>
      <c r="N86" s="786"/>
      <c r="O86" s="786"/>
      <c r="P86" s="787"/>
    </row>
    <row r="87" spans="1:16">
      <c r="A87" s="289" t="str">
        <f>RENTAL_DEVELOPMENT_BUDGET!A86</f>
        <v>Construction Lender's Fee</v>
      </c>
      <c r="B87" s="42"/>
      <c r="C87" s="27"/>
      <c r="D87" s="571">
        <f>RENTAL_DEVELOPMENT_BUDGET!D86</f>
        <v>0</v>
      </c>
      <c r="E87" s="406">
        <f t="shared" si="15"/>
        <v>0</v>
      </c>
      <c r="F87" s="150">
        <f t="shared" si="14"/>
        <v>0</v>
      </c>
      <c r="G87" s="445">
        <f t="shared" si="16"/>
        <v>0</v>
      </c>
      <c r="H87" s="785"/>
      <c r="I87" s="786"/>
      <c r="J87" s="786"/>
      <c r="K87" s="786"/>
      <c r="L87" s="786"/>
      <c r="M87" s="786"/>
      <c r="N87" s="786"/>
      <c r="O87" s="786"/>
      <c r="P87" s="787"/>
    </row>
    <row r="88" spans="1:16">
      <c r="A88" s="289" t="str">
        <f>RENTAL_DEVELOPMENT_BUDGET!A87</f>
        <v>Construction Lender's Counsel</v>
      </c>
      <c r="B88" s="42"/>
      <c r="C88" s="27"/>
      <c r="D88" s="571">
        <f>RENTAL_DEVELOPMENT_BUDGET!D87</f>
        <v>0</v>
      </c>
      <c r="E88" s="406">
        <f t="shared" si="15"/>
        <v>0</v>
      </c>
      <c r="F88" s="150">
        <f t="shared" si="14"/>
        <v>0</v>
      </c>
      <c r="G88" s="445">
        <f t="shared" si="16"/>
        <v>0</v>
      </c>
      <c r="H88" s="785"/>
      <c r="I88" s="786"/>
      <c r="J88" s="786"/>
      <c r="K88" s="786"/>
      <c r="L88" s="786"/>
      <c r="M88" s="786"/>
      <c r="N88" s="786"/>
      <c r="O88" s="786"/>
      <c r="P88" s="787"/>
    </row>
    <row r="89" spans="1:16">
      <c r="A89" s="289" t="str">
        <f>RENTAL_DEVELOPMENT_BUDGET!A88</f>
        <v>Construction Lender's Inspection Fee</v>
      </c>
      <c r="B89" s="42"/>
      <c r="C89" s="27"/>
      <c r="D89" s="571">
        <f>RENTAL_DEVELOPMENT_BUDGET!D88</f>
        <v>0</v>
      </c>
      <c r="E89" s="406">
        <f t="shared" si="15"/>
        <v>0</v>
      </c>
      <c r="F89" s="150">
        <f t="shared" si="14"/>
        <v>0</v>
      </c>
      <c r="G89" s="445">
        <f t="shared" si="16"/>
        <v>0</v>
      </c>
      <c r="H89" s="785"/>
      <c r="I89" s="786"/>
      <c r="J89" s="786"/>
      <c r="K89" s="786"/>
      <c r="L89" s="786"/>
      <c r="M89" s="786"/>
      <c r="N89" s="786"/>
      <c r="O89" s="786"/>
      <c r="P89" s="787"/>
    </row>
    <row r="90" spans="1:16">
      <c r="A90" s="289" t="str">
        <f>RENTAL_DEVELOPMENT_BUDGET!A89</f>
        <v>Conversion Fee</v>
      </c>
      <c r="B90" s="42"/>
      <c r="C90" s="46"/>
      <c r="D90" s="571">
        <f>RENTAL_DEVELOPMENT_BUDGET!D89</f>
        <v>0</v>
      </c>
      <c r="E90" s="406">
        <f t="shared" si="15"/>
        <v>0</v>
      </c>
      <c r="F90" s="150">
        <f t="shared" si="14"/>
        <v>0</v>
      </c>
      <c r="G90" s="445">
        <f t="shared" si="16"/>
        <v>0</v>
      </c>
      <c r="H90" s="785"/>
      <c r="I90" s="786"/>
      <c r="J90" s="786"/>
      <c r="K90" s="786"/>
      <c r="L90" s="786"/>
      <c r="M90" s="786"/>
      <c r="N90" s="786"/>
      <c r="O90" s="786"/>
      <c r="P90" s="787"/>
    </row>
    <row r="91" spans="1:16">
      <c r="A91" s="289" t="str">
        <f>RENTAL_DEVELOPMENT_BUDGET!A90</f>
        <v>Permanent Lender Financing Fee</v>
      </c>
      <c r="B91" s="42"/>
      <c r="C91" s="27"/>
      <c r="D91" s="571">
        <f>RENTAL_DEVELOPMENT_BUDGET!D90</f>
        <v>0</v>
      </c>
      <c r="E91" s="406">
        <f t="shared" si="15"/>
        <v>0</v>
      </c>
      <c r="F91" s="150">
        <f t="shared" si="14"/>
        <v>0</v>
      </c>
      <c r="G91" s="445">
        <f t="shared" si="16"/>
        <v>0</v>
      </c>
      <c r="H91" s="785"/>
      <c r="I91" s="786"/>
      <c r="J91" s="786"/>
      <c r="K91" s="786"/>
      <c r="L91" s="786"/>
      <c r="M91" s="786"/>
      <c r="N91" s="786"/>
      <c r="O91" s="786"/>
      <c r="P91" s="787"/>
    </row>
    <row r="92" spans="1:16">
      <c r="A92" s="289" t="str">
        <f>RENTAL_DEVELOPMENT_BUDGET!A91</f>
        <v>Permanent Lender Inspection Fee</v>
      </c>
      <c r="B92" s="42"/>
      <c r="C92" s="27"/>
      <c r="D92" s="571">
        <f>RENTAL_DEVELOPMENT_BUDGET!D91</f>
        <v>0</v>
      </c>
      <c r="E92" s="406">
        <f t="shared" si="15"/>
        <v>0</v>
      </c>
      <c r="F92" s="150">
        <f t="shared" si="14"/>
        <v>0</v>
      </c>
      <c r="G92" s="445">
        <f t="shared" si="16"/>
        <v>0</v>
      </c>
      <c r="H92" s="785"/>
      <c r="I92" s="786"/>
      <c r="J92" s="786"/>
      <c r="K92" s="786"/>
      <c r="L92" s="786"/>
      <c r="M92" s="786"/>
      <c r="N92" s="786"/>
      <c r="O92" s="786"/>
      <c r="P92" s="787"/>
    </row>
    <row r="93" spans="1:16">
      <c r="A93" s="289" t="str">
        <f>RENTAL_DEVELOPMENT_BUDGET!A92</f>
        <v>Permanent Lender Counsel Fee</v>
      </c>
      <c r="B93" s="42"/>
      <c r="C93" s="27"/>
      <c r="D93" s="571">
        <f>RENTAL_DEVELOPMENT_BUDGET!D92</f>
        <v>0</v>
      </c>
      <c r="E93" s="406">
        <f t="shared" si="15"/>
        <v>0</v>
      </c>
      <c r="F93" s="150">
        <f t="shared" si="14"/>
        <v>0</v>
      </c>
      <c r="G93" s="445">
        <f t="shared" si="16"/>
        <v>0</v>
      </c>
      <c r="H93" s="785"/>
      <c r="I93" s="786"/>
      <c r="J93" s="786"/>
      <c r="K93" s="786"/>
      <c r="L93" s="786"/>
      <c r="M93" s="786"/>
      <c r="N93" s="786"/>
      <c r="O93" s="786"/>
      <c r="P93" s="787"/>
    </row>
    <row r="94" spans="1:16">
      <c r="A94" s="289" t="str">
        <f>RENTAL_DEVELOPMENT_BUDGET!A93</f>
        <v>Freddie Mac Commitment Fee</v>
      </c>
      <c r="B94" s="42"/>
      <c r="C94" s="27"/>
      <c r="D94" s="571">
        <f>RENTAL_DEVELOPMENT_BUDGET!D93</f>
        <v>0</v>
      </c>
      <c r="E94" s="406">
        <f t="shared" si="15"/>
        <v>0</v>
      </c>
      <c r="F94" s="150">
        <f t="shared" si="14"/>
        <v>0</v>
      </c>
      <c r="G94" s="445">
        <f t="shared" si="16"/>
        <v>0</v>
      </c>
      <c r="H94" s="785"/>
      <c r="I94" s="786"/>
      <c r="J94" s="786"/>
      <c r="K94" s="786"/>
      <c r="L94" s="786"/>
      <c r="M94" s="786"/>
      <c r="N94" s="786"/>
      <c r="O94" s="786"/>
      <c r="P94" s="787"/>
    </row>
    <row r="95" spans="1:16">
      <c r="A95" s="289" t="str">
        <f>RENTAL_DEVELOPMENT_BUDGET!A94</f>
        <v>Freddie Mac Standby Fee</v>
      </c>
      <c r="B95" s="42"/>
      <c r="C95" s="27"/>
      <c r="D95" s="571">
        <f>RENTAL_DEVELOPMENT_BUDGET!D94</f>
        <v>0</v>
      </c>
      <c r="E95" s="406">
        <f t="shared" si="15"/>
        <v>0</v>
      </c>
      <c r="F95" s="150">
        <f t="shared" si="14"/>
        <v>0</v>
      </c>
      <c r="G95" s="445">
        <f t="shared" si="16"/>
        <v>0</v>
      </c>
      <c r="H95" s="785"/>
      <c r="I95" s="786"/>
      <c r="J95" s="786"/>
      <c r="K95" s="786"/>
      <c r="L95" s="786"/>
      <c r="M95" s="786"/>
      <c r="N95" s="786"/>
      <c r="O95" s="786"/>
      <c r="P95" s="787"/>
    </row>
    <row r="96" spans="1:16" s="262" customFormat="1">
      <c r="A96" s="289" t="str">
        <f>RENTAL_DEVELOPMENT_BUDGET!A95</f>
        <v>Freddie Mac Counsel</v>
      </c>
      <c r="B96" s="408"/>
      <c r="C96" s="70"/>
      <c r="D96" s="571">
        <f>RENTAL_DEVELOPMENT_BUDGET!D95</f>
        <v>0</v>
      </c>
      <c r="E96" s="406">
        <f t="shared" si="15"/>
        <v>0</v>
      </c>
      <c r="F96" s="459">
        <f t="shared" si="14"/>
        <v>0</v>
      </c>
      <c r="G96" s="460">
        <f t="shared" si="16"/>
        <v>0</v>
      </c>
      <c r="H96" s="785"/>
      <c r="I96" s="786"/>
      <c r="J96" s="786"/>
      <c r="K96" s="786"/>
      <c r="L96" s="786"/>
      <c r="M96" s="786"/>
      <c r="N96" s="786"/>
      <c r="O96" s="786"/>
      <c r="P96" s="787"/>
    </row>
    <row r="97" spans="1:16" s="262" customFormat="1">
      <c r="A97" s="289" t="str">
        <f>RENTAL_DEVELOPMENT_BUDGET!A96</f>
        <v>Financial Advisor</v>
      </c>
      <c r="B97" s="42"/>
      <c r="C97" s="28"/>
      <c r="D97" s="571">
        <f>RENTAL_DEVELOPMENT_BUDGET!D96</f>
        <v>0</v>
      </c>
      <c r="E97" s="406">
        <f t="shared" si="15"/>
        <v>0</v>
      </c>
      <c r="F97" s="150">
        <f t="shared" si="14"/>
        <v>0</v>
      </c>
      <c r="G97" s="150">
        <f>IF($I$3="",0,D97/$I$3)</f>
        <v>0</v>
      </c>
      <c r="H97" s="785"/>
      <c r="I97" s="786"/>
      <c r="J97" s="786"/>
      <c r="K97" s="786"/>
      <c r="L97" s="786"/>
      <c r="M97" s="786"/>
      <c r="N97" s="786"/>
      <c r="O97" s="786"/>
      <c r="P97" s="787"/>
    </row>
    <row r="98" spans="1:16" ht="12.75" customHeight="1">
      <c r="A98" s="750" t="s">
        <v>152</v>
      </c>
      <c r="B98" s="751"/>
      <c r="C98" s="752"/>
      <c r="D98" s="777" t="s">
        <v>174</v>
      </c>
      <c r="E98" s="778" t="s">
        <v>249</v>
      </c>
      <c r="F98" s="779" t="s">
        <v>412</v>
      </c>
      <c r="G98" s="681" t="s">
        <v>183</v>
      </c>
      <c r="H98" s="788" t="s">
        <v>627</v>
      </c>
      <c r="I98" s="788"/>
      <c r="J98" s="788"/>
      <c r="K98" s="788"/>
      <c r="L98" s="788"/>
      <c r="M98" s="788"/>
      <c r="N98" s="788"/>
      <c r="O98" s="788"/>
      <c r="P98" s="788"/>
    </row>
    <row r="99" spans="1:16" ht="12.75" customHeight="1">
      <c r="A99" s="753"/>
      <c r="B99" s="754"/>
      <c r="C99" s="755"/>
      <c r="D99" s="777"/>
      <c r="E99" s="778"/>
      <c r="F99" s="779"/>
      <c r="G99" s="681"/>
      <c r="H99" s="788"/>
      <c r="I99" s="788"/>
      <c r="J99" s="788"/>
      <c r="K99" s="788"/>
      <c r="L99" s="788"/>
      <c r="M99" s="788"/>
      <c r="N99" s="788"/>
      <c r="O99" s="788"/>
      <c r="P99" s="788"/>
    </row>
    <row r="100" spans="1:16" ht="26.25" customHeight="1">
      <c r="A100" s="756"/>
      <c r="B100" s="757"/>
      <c r="C100" s="758"/>
      <c r="D100" s="777"/>
      <c r="E100" s="778"/>
      <c r="F100" s="779"/>
      <c r="G100" s="681"/>
      <c r="H100" s="788"/>
      <c r="I100" s="788"/>
      <c r="J100" s="788"/>
      <c r="K100" s="788"/>
      <c r="L100" s="788"/>
      <c r="M100" s="788"/>
      <c r="N100" s="788"/>
      <c r="O100" s="788"/>
      <c r="P100" s="788"/>
    </row>
    <row r="101" spans="1:16">
      <c r="A101" s="289" t="str">
        <f>RENTAL_DEVELOPMENT_BUDGET!A100</f>
        <v>Cash Flow Verification Analyst</v>
      </c>
      <c r="B101" s="42"/>
      <c r="C101" s="27"/>
      <c r="D101" s="571">
        <f>RENTAL_DEVELOPMENT_BUDGET!D100</f>
        <v>0</v>
      </c>
      <c r="E101" s="406">
        <f>IF($D$110=0,0,D101/$D$110)</f>
        <v>0</v>
      </c>
      <c r="F101" s="469">
        <f t="shared" ref="F101:F109" si="17">IF($O$3="",0,D101/$O$3)</f>
        <v>0</v>
      </c>
      <c r="G101" s="470">
        <f t="shared" ref="G101:G109" si="18">IF($I$3="",0,D101/$I$3)</f>
        <v>0</v>
      </c>
      <c r="H101" s="785"/>
      <c r="I101" s="786"/>
      <c r="J101" s="786"/>
      <c r="K101" s="786"/>
      <c r="L101" s="786"/>
      <c r="M101" s="786"/>
      <c r="N101" s="786"/>
      <c r="O101" s="786"/>
      <c r="P101" s="787"/>
    </row>
    <row r="102" spans="1:16">
      <c r="A102" s="289" t="str">
        <f>RENTAL_DEVELOPMENT_BUDGET!A101</f>
        <v>GIC Brokerage Fee</v>
      </c>
      <c r="B102" s="42"/>
      <c r="C102" s="46"/>
      <c r="D102" s="571">
        <f>RENTAL_DEVELOPMENT_BUDGET!D101</f>
        <v>0</v>
      </c>
      <c r="E102" s="406">
        <f t="shared" ref="E102:E109" si="19">IF($D$110=0,0,D102/$D$110)</f>
        <v>0</v>
      </c>
      <c r="F102" s="469">
        <f t="shared" si="17"/>
        <v>0</v>
      </c>
      <c r="G102" s="470">
        <f t="shared" si="18"/>
        <v>0</v>
      </c>
      <c r="H102" s="785"/>
      <c r="I102" s="786"/>
      <c r="J102" s="786"/>
      <c r="K102" s="786"/>
      <c r="L102" s="786"/>
      <c r="M102" s="786"/>
      <c r="N102" s="786"/>
      <c r="O102" s="786"/>
      <c r="P102" s="787"/>
    </row>
    <row r="103" spans="1:16">
      <c r="A103" s="289" t="str">
        <f>RENTAL_DEVELOPMENT_BUDGET!A102</f>
        <v>Financing Contingency</v>
      </c>
      <c r="B103" s="42"/>
      <c r="C103" s="27"/>
      <c r="D103" s="571">
        <f>RENTAL_DEVELOPMENT_BUDGET!D102</f>
        <v>0</v>
      </c>
      <c r="E103" s="406">
        <f t="shared" si="19"/>
        <v>0</v>
      </c>
      <c r="F103" s="469">
        <f t="shared" si="17"/>
        <v>0</v>
      </c>
      <c r="G103" s="470">
        <f t="shared" si="18"/>
        <v>0</v>
      </c>
      <c r="H103" s="785"/>
      <c r="I103" s="786"/>
      <c r="J103" s="786"/>
      <c r="K103" s="786"/>
      <c r="L103" s="786"/>
      <c r="M103" s="786"/>
      <c r="N103" s="786"/>
      <c r="O103" s="786"/>
      <c r="P103" s="787"/>
    </row>
    <row r="104" spans="1:16">
      <c r="A104" s="289" t="str">
        <f>RENTAL_DEVELOPMENT_BUDGET!A103</f>
        <v>McKinney Interest</v>
      </c>
      <c r="B104" s="42"/>
      <c r="C104" s="27"/>
      <c r="D104" s="571">
        <f>RENTAL_DEVELOPMENT_BUDGET!D103</f>
        <v>0</v>
      </c>
      <c r="E104" s="406">
        <f t="shared" si="19"/>
        <v>0</v>
      </c>
      <c r="F104" s="469">
        <f t="shared" si="17"/>
        <v>0</v>
      </c>
      <c r="G104" s="470">
        <f t="shared" si="18"/>
        <v>0</v>
      </c>
      <c r="H104" s="785"/>
      <c r="I104" s="786"/>
      <c r="J104" s="786"/>
      <c r="K104" s="786"/>
      <c r="L104" s="786"/>
      <c r="M104" s="786"/>
      <c r="N104" s="786"/>
      <c r="O104" s="786"/>
      <c r="P104" s="787"/>
    </row>
    <row r="105" spans="1:16">
      <c r="A105" s="284" t="str">
        <f>RENTAL_DEVELOPMENT_BUDGET!A104</f>
        <v>Other Financing Cost 1</v>
      </c>
      <c r="B105" s="240"/>
      <c r="C105" s="266"/>
      <c r="D105" s="571">
        <f>RENTAL_DEVELOPMENT_BUDGET!D104</f>
        <v>0</v>
      </c>
      <c r="E105" s="406">
        <f t="shared" si="19"/>
        <v>0</v>
      </c>
      <c r="F105" s="469">
        <f t="shared" si="17"/>
        <v>0</v>
      </c>
      <c r="G105" s="470">
        <f t="shared" si="18"/>
        <v>0</v>
      </c>
      <c r="H105" s="785"/>
      <c r="I105" s="786"/>
      <c r="J105" s="786"/>
      <c r="K105" s="786"/>
      <c r="L105" s="786"/>
      <c r="M105" s="786"/>
      <c r="N105" s="786"/>
      <c r="O105" s="786"/>
      <c r="P105" s="787"/>
    </row>
    <row r="106" spans="1:16">
      <c r="A106" s="284" t="str">
        <f>RENTAL_DEVELOPMENT_BUDGET!A105</f>
        <v>Other Financing Cost 2</v>
      </c>
      <c r="B106" s="240"/>
      <c r="C106" s="266"/>
      <c r="D106" s="571">
        <f>RENTAL_DEVELOPMENT_BUDGET!D105</f>
        <v>0</v>
      </c>
      <c r="E106" s="406">
        <f t="shared" si="19"/>
        <v>0</v>
      </c>
      <c r="F106" s="469">
        <f t="shared" si="17"/>
        <v>0</v>
      </c>
      <c r="G106" s="470">
        <f t="shared" si="18"/>
        <v>0</v>
      </c>
      <c r="H106" s="785"/>
      <c r="I106" s="786"/>
      <c r="J106" s="786"/>
      <c r="K106" s="786"/>
      <c r="L106" s="786"/>
      <c r="M106" s="786"/>
      <c r="N106" s="786"/>
      <c r="O106" s="786"/>
      <c r="P106" s="787"/>
    </row>
    <row r="107" spans="1:16">
      <c r="A107" s="284" t="str">
        <f>RENTAL_DEVELOPMENT_BUDGET!A106</f>
        <v>Other Financing Cost 3</v>
      </c>
      <c r="B107" s="240"/>
      <c r="C107" s="266"/>
      <c r="D107" s="571">
        <f>RENTAL_DEVELOPMENT_BUDGET!D106</f>
        <v>0</v>
      </c>
      <c r="E107" s="406">
        <f t="shared" si="19"/>
        <v>0</v>
      </c>
      <c r="F107" s="469">
        <f t="shared" si="17"/>
        <v>0</v>
      </c>
      <c r="G107" s="470">
        <f t="shared" si="18"/>
        <v>0</v>
      </c>
      <c r="H107" s="785"/>
      <c r="I107" s="786"/>
      <c r="J107" s="786"/>
      <c r="K107" s="786"/>
      <c r="L107" s="786"/>
      <c r="M107" s="786"/>
      <c r="N107" s="786"/>
      <c r="O107" s="786"/>
      <c r="P107" s="787"/>
    </row>
    <row r="108" spans="1:16">
      <c r="A108" s="284" t="str">
        <f>RENTAL_DEVELOPMENT_BUDGET!A107</f>
        <v>Other Financing Cost 4</v>
      </c>
      <c r="B108" s="240"/>
      <c r="C108" s="266"/>
      <c r="D108" s="571">
        <f>RENTAL_DEVELOPMENT_BUDGET!D107</f>
        <v>0</v>
      </c>
      <c r="E108" s="406">
        <f t="shared" si="19"/>
        <v>0</v>
      </c>
      <c r="F108" s="469">
        <f t="shared" si="17"/>
        <v>0</v>
      </c>
      <c r="G108" s="470">
        <f t="shared" si="18"/>
        <v>0</v>
      </c>
      <c r="H108" s="785"/>
      <c r="I108" s="786"/>
      <c r="J108" s="786"/>
      <c r="K108" s="786"/>
      <c r="L108" s="786"/>
      <c r="M108" s="786"/>
      <c r="N108" s="786"/>
      <c r="O108" s="786"/>
      <c r="P108" s="787"/>
    </row>
    <row r="109" spans="1:16">
      <c r="A109" s="284" t="str">
        <f>RENTAL_DEVELOPMENT_BUDGET!A108</f>
        <v>Other Financing Cost 5</v>
      </c>
      <c r="B109" s="240"/>
      <c r="C109" s="266"/>
      <c r="D109" s="571">
        <f>RENTAL_DEVELOPMENT_BUDGET!D108</f>
        <v>0</v>
      </c>
      <c r="E109" s="406">
        <f t="shared" si="19"/>
        <v>0</v>
      </c>
      <c r="F109" s="469">
        <f t="shared" si="17"/>
        <v>0</v>
      </c>
      <c r="G109" s="470">
        <f t="shared" si="18"/>
        <v>0</v>
      </c>
      <c r="H109" s="785"/>
      <c r="I109" s="786"/>
      <c r="J109" s="786"/>
      <c r="K109" s="786"/>
      <c r="L109" s="786"/>
      <c r="M109" s="786"/>
      <c r="N109" s="786"/>
      <c r="O109" s="786"/>
      <c r="P109" s="787"/>
    </row>
    <row r="110" spans="1:16">
      <c r="A110" s="578" t="str">
        <f>RENTAL_DEVELOPMENT_BUDGET!A109</f>
        <v>Total Financing Costs</v>
      </c>
      <c r="B110" s="27"/>
      <c r="C110" s="28"/>
      <c r="D110" s="496">
        <f>+SUM(D65:D97,D101:D109)</f>
        <v>0</v>
      </c>
      <c r="E110" s="406">
        <f>IF($D$126=0,0,D110/$D$126)</f>
        <v>0</v>
      </c>
      <c r="F110" s="475">
        <f>+SUM(F65:F109)</f>
        <v>0</v>
      </c>
      <c r="G110" s="476">
        <f>+SUM(G65:G109)</f>
        <v>0</v>
      </c>
      <c r="H110" s="785"/>
      <c r="I110" s="786"/>
      <c r="J110" s="786"/>
      <c r="K110" s="786"/>
      <c r="L110" s="786"/>
      <c r="M110" s="786"/>
      <c r="N110" s="786"/>
      <c r="O110" s="786"/>
      <c r="P110" s="787"/>
    </row>
    <row r="111" spans="1:16" ht="15.75" customHeight="1">
      <c r="A111" s="579" t="str">
        <f>RENTAL_DEVELOPMENT_BUDGET!A110</f>
        <v>Developer's Fee</v>
      </c>
      <c r="B111" s="6"/>
      <c r="C111" s="6"/>
      <c r="D111" s="497"/>
      <c r="E111" s="394"/>
      <c r="F111" s="482"/>
      <c r="G111" s="483"/>
      <c r="H111" s="786"/>
      <c r="I111" s="786"/>
      <c r="J111" s="786"/>
      <c r="K111" s="786"/>
      <c r="L111" s="786"/>
      <c r="M111" s="786"/>
      <c r="N111" s="786"/>
      <c r="O111" s="786"/>
    </row>
    <row r="112" spans="1:16">
      <c r="A112" s="289" t="str">
        <f>RENTAL_DEVELOPMENT_BUDGET!A111</f>
        <v>Fee on Non-Acquisition Costs</v>
      </c>
      <c r="B112" s="27"/>
      <c r="C112" s="27"/>
      <c r="D112" s="498">
        <f>RENTAL_DEVELOPMENT_BUDGET!D111</f>
        <v>0</v>
      </c>
      <c r="E112" s="406">
        <f>IF($D$126=0,0,D112/$D$126)</f>
        <v>0</v>
      </c>
      <c r="F112" s="469">
        <f>IF(O3="",0,D112/$O$3)</f>
        <v>0</v>
      </c>
      <c r="G112" s="470">
        <f>IF($I$3="",0,D112/$I$3)</f>
        <v>0</v>
      </c>
      <c r="H112" s="785"/>
      <c r="I112" s="786"/>
      <c r="J112" s="786"/>
      <c r="K112" s="786"/>
      <c r="L112" s="786"/>
      <c r="M112" s="786"/>
      <c r="N112" s="786"/>
      <c r="O112" s="786"/>
      <c r="P112" s="787"/>
    </row>
    <row r="113" spans="1:16">
      <c r="A113" s="289" t="str">
        <f>RENTAL_DEVELOPMENT_BUDGET!A112</f>
        <v xml:space="preserve">Fee on Acquisition Costs </v>
      </c>
      <c r="B113" s="27"/>
      <c r="C113" s="27"/>
      <c r="D113" s="498">
        <f>RENTAL_DEVELOPMENT_BUDGET!D112</f>
        <v>0</v>
      </c>
      <c r="E113" s="406">
        <f>IF($D$126=0,0,D113/$D$126)</f>
        <v>0</v>
      </c>
      <c r="F113" s="469">
        <f>IF(D113="",0,D113/$O$3)</f>
        <v>0</v>
      </c>
      <c r="G113" s="470">
        <f>IF($I$3="",0,D113/$I$3)</f>
        <v>0</v>
      </c>
      <c r="H113" s="785"/>
      <c r="I113" s="786"/>
      <c r="J113" s="786"/>
      <c r="K113" s="786"/>
      <c r="L113" s="786"/>
      <c r="M113" s="786"/>
      <c r="N113" s="786"/>
      <c r="O113" s="786"/>
      <c r="P113" s="787"/>
    </row>
    <row r="114" spans="1:16">
      <c r="A114" s="578" t="str">
        <f>RENTAL_DEVELOPMENT_BUDGET!A113</f>
        <v xml:space="preserve"> Total Developer's Fee</v>
      </c>
      <c r="B114" s="27"/>
      <c r="C114" s="28"/>
      <c r="D114" s="498">
        <f>RENTAL_DEVELOPMENT_BUDGET!D113</f>
        <v>0</v>
      </c>
      <c r="E114" s="406">
        <f>IF($D$126=0,0,D114/$D$126)</f>
        <v>0</v>
      </c>
      <c r="F114" s="469">
        <f>IF(D114="",0,D114/$O$3)</f>
        <v>0</v>
      </c>
      <c r="G114" s="470">
        <f>IF($I$3="",0,D114/$I$3)</f>
        <v>0</v>
      </c>
      <c r="H114" s="785"/>
      <c r="I114" s="786"/>
      <c r="J114" s="786"/>
      <c r="K114" s="786"/>
      <c r="L114" s="786"/>
      <c r="M114" s="786"/>
      <c r="N114" s="786"/>
      <c r="O114" s="786"/>
      <c r="P114" s="787"/>
    </row>
    <row r="115" spans="1:16" ht="15.75" customHeight="1">
      <c r="A115" s="579" t="str">
        <f>RENTAL_DEVELOPMENT_BUDGET!A114</f>
        <v>Guarantees and Reserves (funded amounts only)</v>
      </c>
      <c r="B115" s="6"/>
      <c r="C115" s="6"/>
      <c r="D115" s="499"/>
      <c r="E115" s="394"/>
      <c r="F115" s="482"/>
      <c r="G115" s="483"/>
      <c r="H115" s="786"/>
      <c r="I115" s="786"/>
      <c r="J115" s="786"/>
      <c r="K115" s="786"/>
      <c r="L115" s="786"/>
      <c r="M115" s="786"/>
      <c r="N115" s="786"/>
      <c r="O115" s="786"/>
    </row>
    <row r="116" spans="1:16">
      <c r="A116" s="289" t="str">
        <f>RENTAL_DEVELOPMENT_BUDGET!A115</f>
        <v>Operating Reserve</v>
      </c>
      <c r="B116" s="46"/>
      <c r="C116" s="27"/>
      <c r="D116" s="571">
        <f>RENTAL_DEVELOPMENT_BUDGET!D115</f>
        <v>0</v>
      </c>
      <c r="E116" s="406">
        <f>IF($D$125=0,0,D116/$D$125)</f>
        <v>0</v>
      </c>
      <c r="F116" s="469">
        <f t="shared" ref="F116:F124" si="20">IF($O$3="",0,D116/$O$3)</f>
        <v>0</v>
      </c>
      <c r="G116" s="470">
        <f t="shared" ref="G116:G124" si="21">IF($I$3="",0,D116/$I$3)</f>
        <v>0</v>
      </c>
      <c r="H116" s="785"/>
      <c r="I116" s="786"/>
      <c r="J116" s="786"/>
      <c r="K116" s="786"/>
      <c r="L116" s="786"/>
      <c r="M116" s="786"/>
      <c r="N116" s="786"/>
      <c r="O116" s="786"/>
      <c r="P116" s="787"/>
    </row>
    <row r="117" spans="1:16">
      <c r="A117" s="289" t="str">
        <f>RENTAL_DEVELOPMENT_BUDGET!A116</f>
        <v>Replacement Reserve Deposit (Initial Payment)</v>
      </c>
      <c r="B117" s="46"/>
      <c r="C117" s="46"/>
      <c r="D117" s="571">
        <f>RENTAL_DEVELOPMENT_BUDGET!D116</f>
        <v>0</v>
      </c>
      <c r="E117" s="406">
        <f t="shared" ref="E117:E124" si="22">IF($D$125=0,0,D117/$D$125)</f>
        <v>0</v>
      </c>
      <c r="F117" s="469">
        <f t="shared" si="20"/>
        <v>0</v>
      </c>
      <c r="G117" s="470">
        <f t="shared" si="21"/>
        <v>0</v>
      </c>
      <c r="H117" s="785"/>
      <c r="I117" s="786"/>
      <c r="J117" s="786"/>
      <c r="K117" s="786"/>
      <c r="L117" s="786"/>
      <c r="M117" s="786"/>
      <c r="N117" s="786"/>
      <c r="O117" s="786"/>
      <c r="P117" s="787"/>
    </row>
    <row r="118" spans="1:16">
      <c r="A118" s="289" t="str">
        <f>RENTAL_DEVELOPMENT_BUDGET!A117</f>
        <v>Debt Service Reserve</v>
      </c>
      <c r="B118" s="46"/>
      <c r="C118" s="27"/>
      <c r="D118" s="571">
        <f>RENTAL_DEVELOPMENT_BUDGET!D117</f>
        <v>0</v>
      </c>
      <c r="E118" s="406">
        <f t="shared" si="22"/>
        <v>0</v>
      </c>
      <c r="F118" s="469">
        <f t="shared" si="20"/>
        <v>0</v>
      </c>
      <c r="G118" s="470">
        <f t="shared" si="21"/>
        <v>0</v>
      </c>
      <c r="H118" s="785"/>
      <c r="I118" s="786"/>
      <c r="J118" s="786"/>
      <c r="K118" s="786"/>
      <c r="L118" s="786"/>
      <c r="M118" s="786"/>
      <c r="N118" s="786"/>
      <c r="O118" s="786"/>
      <c r="P118" s="787"/>
    </row>
    <row r="119" spans="1:16">
      <c r="A119" s="289" t="str">
        <f>RENTAL_DEVELOPMENT_BUDGET!A118</f>
        <v>Lease Up Reserve</v>
      </c>
      <c r="B119" s="46"/>
      <c r="C119" s="27"/>
      <c r="D119" s="571">
        <f>RENTAL_DEVELOPMENT_BUDGET!D118</f>
        <v>0</v>
      </c>
      <c r="E119" s="406">
        <f t="shared" si="22"/>
        <v>0</v>
      </c>
      <c r="F119" s="469">
        <f t="shared" si="20"/>
        <v>0</v>
      </c>
      <c r="G119" s="470">
        <f t="shared" si="21"/>
        <v>0</v>
      </c>
      <c r="H119" s="785"/>
      <c r="I119" s="786"/>
      <c r="J119" s="786"/>
      <c r="K119" s="786"/>
      <c r="L119" s="786"/>
      <c r="M119" s="786"/>
      <c r="N119" s="786"/>
      <c r="O119" s="786"/>
      <c r="P119" s="787"/>
    </row>
    <row r="120" spans="1:16">
      <c r="A120" s="284" t="str">
        <f>RENTAL_DEVELOPMENT_BUDGET!A119</f>
        <v>Other Reserve 1</v>
      </c>
      <c r="B120" s="391"/>
      <c r="C120" s="391"/>
      <c r="D120" s="571">
        <f>RENTAL_DEVELOPMENT_BUDGET!D119</f>
        <v>0</v>
      </c>
      <c r="E120" s="406">
        <f t="shared" si="22"/>
        <v>0</v>
      </c>
      <c r="F120" s="469">
        <f t="shared" si="20"/>
        <v>0</v>
      </c>
      <c r="G120" s="470">
        <f t="shared" si="21"/>
        <v>0</v>
      </c>
      <c r="H120" s="785"/>
      <c r="I120" s="786"/>
      <c r="J120" s="786"/>
      <c r="K120" s="786"/>
      <c r="L120" s="786"/>
      <c r="M120" s="786"/>
      <c r="N120" s="786"/>
      <c r="O120" s="786"/>
      <c r="P120" s="787"/>
    </row>
    <row r="121" spans="1:16">
      <c r="A121" s="284" t="str">
        <f>RENTAL_DEVELOPMENT_BUDGET!A120</f>
        <v>Other Reserve 2</v>
      </c>
      <c r="B121" s="391"/>
      <c r="C121" s="391"/>
      <c r="D121" s="571">
        <f>RENTAL_DEVELOPMENT_BUDGET!D120</f>
        <v>0</v>
      </c>
      <c r="E121" s="406">
        <f t="shared" si="22"/>
        <v>0</v>
      </c>
      <c r="F121" s="469">
        <f t="shared" si="20"/>
        <v>0</v>
      </c>
      <c r="G121" s="470">
        <f t="shared" si="21"/>
        <v>0</v>
      </c>
      <c r="H121" s="785"/>
      <c r="I121" s="786"/>
      <c r="J121" s="786"/>
      <c r="K121" s="786"/>
      <c r="L121" s="786"/>
      <c r="M121" s="786"/>
      <c r="N121" s="786"/>
      <c r="O121" s="786"/>
      <c r="P121" s="787"/>
    </row>
    <row r="122" spans="1:16">
      <c r="A122" s="284" t="str">
        <f>RENTAL_DEVELOPMENT_BUDGET!A121</f>
        <v>Other Reserve 3</v>
      </c>
      <c r="B122" s="391"/>
      <c r="C122" s="391"/>
      <c r="D122" s="571">
        <f>RENTAL_DEVELOPMENT_BUDGET!D121</f>
        <v>0</v>
      </c>
      <c r="E122" s="406">
        <f t="shared" si="22"/>
        <v>0</v>
      </c>
      <c r="F122" s="469">
        <f t="shared" si="20"/>
        <v>0</v>
      </c>
      <c r="G122" s="470">
        <f t="shared" si="21"/>
        <v>0</v>
      </c>
      <c r="H122" s="785"/>
      <c r="I122" s="786"/>
      <c r="J122" s="786"/>
      <c r="K122" s="786"/>
      <c r="L122" s="786"/>
      <c r="M122" s="786"/>
      <c r="N122" s="786"/>
      <c r="O122" s="786"/>
      <c r="P122" s="787"/>
    </row>
    <row r="123" spans="1:16" ht="13.5" customHeight="1">
      <c r="A123" s="284" t="str">
        <f>RENTAL_DEVELOPMENT_BUDGET!A122</f>
        <v>Other Reserve 4</v>
      </c>
      <c r="B123" s="391"/>
      <c r="C123" s="391"/>
      <c r="D123" s="571">
        <f>RENTAL_DEVELOPMENT_BUDGET!D122</f>
        <v>0</v>
      </c>
      <c r="E123" s="406">
        <f t="shared" si="22"/>
        <v>0</v>
      </c>
      <c r="F123" s="469">
        <f t="shared" si="20"/>
        <v>0</v>
      </c>
      <c r="G123" s="470">
        <f t="shared" si="21"/>
        <v>0</v>
      </c>
      <c r="H123" s="785"/>
      <c r="I123" s="786"/>
      <c r="J123" s="786"/>
      <c r="K123" s="786"/>
      <c r="L123" s="786"/>
      <c r="M123" s="786"/>
      <c r="N123" s="786"/>
      <c r="O123" s="786"/>
      <c r="P123" s="787"/>
    </row>
    <row r="124" spans="1:16">
      <c r="A124" s="284" t="str">
        <f>RENTAL_DEVELOPMENT_BUDGET!A123</f>
        <v>Other Reserve 5</v>
      </c>
      <c r="B124" s="391"/>
      <c r="C124" s="391"/>
      <c r="D124" s="571">
        <f>RENTAL_DEVELOPMENT_BUDGET!D123</f>
        <v>0</v>
      </c>
      <c r="E124" s="406">
        <f t="shared" si="22"/>
        <v>0</v>
      </c>
      <c r="F124" s="469">
        <f t="shared" si="20"/>
        <v>0</v>
      </c>
      <c r="G124" s="470">
        <f t="shared" si="21"/>
        <v>0</v>
      </c>
      <c r="H124" s="785"/>
      <c r="I124" s="786"/>
      <c r="J124" s="786"/>
      <c r="K124" s="786"/>
      <c r="L124" s="786"/>
      <c r="M124" s="786"/>
      <c r="N124" s="786"/>
      <c r="O124" s="786"/>
      <c r="P124" s="787"/>
    </row>
    <row r="125" spans="1:16">
      <c r="A125" s="578" t="str">
        <f>RENTAL_DEVELOPMENT_BUDGET!A124</f>
        <v>Total Guarantees and Reserves</v>
      </c>
      <c r="B125" s="27"/>
      <c r="C125" s="28"/>
      <c r="D125" s="485">
        <f>SUM(D116:D124)</f>
        <v>0</v>
      </c>
      <c r="E125" s="406">
        <f>IF($D$126=0,0,D125/$D$126)</f>
        <v>0</v>
      </c>
      <c r="F125" s="485">
        <f t="shared" ref="F125:G125" si="23">SUM(F116:F124)</f>
        <v>0</v>
      </c>
      <c r="G125" s="486">
        <f t="shared" si="23"/>
        <v>0</v>
      </c>
      <c r="H125" s="785"/>
      <c r="I125" s="786"/>
      <c r="J125" s="786"/>
      <c r="K125" s="786"/>
      <c r="L125" s="786"/>
      <c r="M125" s="786"/>
      <c r="N125" s="786"/>
      <c r="O125" s="786"/>
      <c r="P125" s="787"/>
    </row>
    <row r="126" spans="1:16">
      <c r="A126" s="578" t="str">
        <f>RENTAL_DEVELOPMENT_BUDGET!A125</f>
        <v>Total Uses of Funds</v>
      </c>
      <c r="B126" s="27"/>
      <c r="C126" s="28"/>
      <c r="D126" s="485">
        <f>SUM(D125,D114,D63,D110,D31,D16)</f>
        <v>0</v>
      </c>
      <c r="E126" s="468">
        <f>SUM(E125,E114,E63,E110,E31,E16)</f>
        <v>0</v>
      </c>
      <c r="F126" s="485">
        <f>SUM(F125,F114,F63,F110,F31,F16)</f>
        <v>0</v>
      </c>
      <c r="G126" s="486">
        <f>SUM(G125,G114,G63,G110,G31,G16)</f>
        <v>0</v>
      </c>
      <c r="H126" s="785"/>
      <c r="I126" s="786"/>
      <c r="J126" s="786"/>
      <c r="K126" s="786"/>
      <c r="L126" s="786"/>
      <c r="M126" s="786"/>
      <c r="N126" s="786"/>
      <c r="O126" s="786"/>
      <c r="P126" s="787"/>
    </row>
    <row r="127" spans="1:16">
      <c r="G127" s="244"/>
      <c r="H127" s="244"/>
      <c r="I127" s="405"/>
      <c r="J127" s="405"/>
      <c r="K127" s="405"/>
      <c r="L127" s="405"/>
      <c r="M127" s="405"/>
    </row>
  </sheetData>
  <dataConsolidate/>
  <mergeCells count="129">
    <mergeCell ref="A5:C8"/>
    <mergeCell ref="D5:D8"/>
    <mergeCell ref="E5:E8"/>
    <mergeCell ref="F5:F8"/>
    <mergeCell ref="G5:G8"/>
    <mergeCell ref="H17:O17"/>
    <mergeCell ref="H32:O32"/>
    <mergeCell ref="H64:O64"/>
    <mergeCell ref="H41:P41"/>
    <mergeCell ref="H42:P42"/>
    <mergeCell ref="H43:P43"/>
    <mergeCell ref="H27:P27"/>
    <mergeCell ref="H28:P28"/>
    <mergeCell ref="H29:P29"/>
    <mergeCell ref="H30:P30"/>
    <mergeCell ref="H31:P31"/>
    <mergeCell ref="H33:P33"/>
    <mergeCell ref="H34:P34"/>
    <mergeCell ref="H35:P35"/>
    <mergeCell ref="H36:P36"/>
    <mergeCell ref="H37:P37"/>
    <mergeCell ref="H38:P38"/>
    <mergeCell ref="H39:P39"/>
    <mergeCell ref="H40:P40"/>
    <mergeCell ref="A98:C100"/>
    <mergeCell ref="D98:D100"/>
    <mergeCell ref="E98:E100"/>
    <mergeCell ref="F98:F100"/>
    <mergeCell ref="G98:G100"/>
    <mergeCell ref="A50:C52"/>
    <mergeCell ref="D50:D52"/>
    <mergeCell ref="E50:E52"/>
    <mergeCell ref="F50:F52"/>
    <mergeCell ref="G50:G52"/>
    <mergeCell ref="H57:P57"/>
    <mergeCell ref="H58:P58"/>
    <mergeCell ref="H59:P59"/>
    <mergeCell ref="H60:P60"/>
    <mergeCell ref="H61:P61"/>
    <mergeCell ref="H62:P62"/>
    <mergeCell ref="H44:P44"/>
    <mergeCell ref="H45:P45"/>
    <mergeCell ref="H46:P46"/>
    <mergeCell ref="H47:P47"/>
    <mergeCell ref="H48:P48"/>
    <mergeCell ref="H50:P52"/>
    <mergeCell ref="H53:P53"/>
    <mergeCell ref="H54:P54"/>
    <mergeCell ref="H55:P55"/>
    <mergeCell ref="H56:P56"/>
    <mergeCell ref="H84:P84"/>
    <mergeCell ref="H85:P85"/>
    <mergeCell ref="H86:P86"/>
    <mergeCell ref="H63:P63"/>
    <mergeCell ref="H65:P65"/>
    <mergeCell ref="H66:P66"/>
    <mergeCell ref="H67:P67"/>
    <mergeCell ref="H68:P68"/>
    <mergeCell ref="H69:P69"/>
    <mergeCell ref="H70:P70"/>
    <mergeCell ref="H71:P71"/>
    <mergeCell ref="H72:P72"/>
    <mergeCell ref="H73:P73"/>
    <mergeCell ref="H74:P74"/>
    <mergeCell ref="H75:P75"/>
    <mergeCell ref="H76:P76"/>
    <mergeCell ref="H77:P77"/>
    <mergeCell ref="H78:P78"/>
    <mergeCell ref="H79:P79"/>
    <mergeCell ref="H80:P80"/>
    <mergeCell ref="H81:P81"/>
    <mergeCell ref="H82:P82"/>
    <mergeCell ref="H83:P83"/>
    <mergeCell ref="H101:P101"/>
    <mergeCell ref="H102:P102"/>
    <mergeCell ref="H103:P103"/>
    <mergeCell ref="H104:P104"/>
    <mergeCell ref="H105:P105"/>
    <mergeCell ref="H106:P106"/>
    <mergeCell ref="H87:P87"/>
    <mergeCell ref="H88:P88"/>
    <mergeCell ref="H89:P89"/>
    <mergeCell ref="H90:P90"/>
    <mergeCell ref="H91:P91"/>
    <mergeCell ref="H92:P92"/>
    <mergeCell ref="H93:P93"/>
    <mergeCell ref="H94:P94"/>
    <mergeCell ref="H95:P95"/>
    <mergeCell ref="H96:P96"/>
    <mergeCell ref="H97:P97"/>
    <mergeCell ref="H98:P100"/>
    <mergeCell ref="H126:P126"/>
    <mergeCell ref="H111:O111"/>
    <mergeCell ref="H115:O115"/>
    <mergeCell ref="H107:P107"/>
    <mergeCell ref="H108:P108"/>
    <mergeCell ref="H109:P109"/>
    <mergeCell ref="H110:P110"/>
    <mergeCell ref="H112:P112"/>
    <mergeCell ref="H113:P113"/>
    <mergeCell ref="H114:P114"/>
    <mergeCell ref="H116:P116"/>
    <mergeCell ref="H117:P117"/>
    <mergeCell ref="H118:P118"/>
    <mergeCell ref="H119:P119"/>
    <mergeCell ref="H120:P120"/>
    <mergeCell ref="H121:P121"/>
    <mergeCell ref="H122:P122"/>
    <mergeCell ref="H123:P123"/>
    <mergeCell ref="H124:P124"/>
    <mergeCell ref="H125:P125"/>
    <mergeCell ref="H5:P8"/>
    <mergeCell ref="H9:P9"/>
    <mergeCell ref="H10:P10"/>
    <mergeCell ref="H11:P11"/>
    <mergeCell ref="H12:P12"/>
    <mergeCell ref="H13:P13"/>
    <mergeCell ref="H14:P14"/>
    <mergeCell ref="H15:P15"/>
    <mergeCell ref="H16:P16"/>
    <mergeCell ref="H18:P18"/>
    <mergeCell ref="H19:P19"/>
    <mergeCell ref="H20:P20"/>
    <mergeCell ref="H21:P21"/>
    <mergeCell ref="H22:P22"/>
    <mergeCell ref="H23:P23"/>
    <mergeCell ref="H24:P24"/>
    <mergeCell ref="H25:P25"/>
    <mergeCell ref="H26:P26"/>
  </mergeCells>
  <printOptions horizontalCentered="1"/>
  <pageMargins left="0.25" right="0.25" top="0.4" bottom="0.4" header="0.3" footer="0.3"/>
  <pageSetup scale="88" fitToHeight="2" orientation="landscape" useFirstPageNumber="1" r:id="rId1"/>
  <headerFooter alignWithMargins="0">
    <oddFooter>&amp;L&amp;"Times New Roman,Bold Italic"&amp;8DHCD Form 202 (rev. July 2019)&amp;R&amp;"Times New Roman,Italic"&amp;8
&amp;P</oddFooter>
  </headerFooter>
  <drawing r:id="rId2"/>
</worksheet>
</file>

<file path=xl/worksheets/sheet9.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codeName="Sheet9"/>
  <dimension ref="A1:N49"/>
  <sheetViews>
    <sheetView view="pageLayout" topLeftCell="A2" zoomScaleNormal="85" zoomScaleSheetLayoutView="85" workbookViewId="0">
      <selection activeCell="E23" sqref="E23"/>
    </sheetView>
  </sheetViews>
  <sheetFormatPr baseColWidth="10" defaultColWidth="11.796875" defaultRowHeight="13"/>
  <cols>
    <col min="1" max="1" width="18.59765625" style="244" customWidth="1"/>
    <col min="2" max="2" width="16" style="244" customWidth="1"/>
    <col min="3" max="3" width="16.796875" style="244" customWidth="1"/>
    <col min="4" max="4" width="14.59765625" style="244" customWidth="1"/>
    <col min="5" max="5" width="15.3984375" style="244" customWidth="1"/>
    <col min="6" max="6" width="13.59765625" style="244" customWidth="1"/>
    <col min="7" max="7" width="17.59765625" style="244" bestFit="1" customWidth="1"/>
    <col min="8" max="8" width="11.796875" style="244" customWidth="1"/>
    <col min="9" max="9" width="14" style="244" customWidth="1"/>
    <col min="10" max="10" width="12" style="244" customWidth="1"/>
    <col min="11" max="11" width="14.796875" style="244" customWidth="1"/>
    <col min="12" max="12" width="12.3984375" style="244" bestFit="1" customWidth="1"/>
    <col min="13" max="13" width="11.796875" style="244"/>
    <col min="14" max="14" width="11.796875" style="244" customWidth="1"/>
    <col min="15" max="16384" width="11.796875" style="244"/>
  </cols>
  <sheetData>
    <row r="1" spans="1:14" hidden="1">
      <c r="B1" s="244" t="s">
        <v>180</v>
      </c>
      <c r="C1" s="244" t="s">
        <v>181</v>
      </c>
      <c r="D1" s="244" t="s">
        <v>10</v>
      </c>
      <c r="E1" s="244" t="s">
        <v>11</v>
      </c>
      <c r="F1" s="244" t="s">
        <v>12</v>
      </c>
      <c r="G1" s="244" t="s">
        <v>278</v>
      </c>
      <c r="H1" s="244" t="s">
        <v>279</v>
      </c>
    </row>
    <row r="2" spans="1:14" ht="18">
      <c r="A2" s="669" t="s">
        <v>62</v>
      </c>
      <c r="B2" s="669"/>
      <c r="C2" s="669"/>
      <c r="D2" s="669"/>
      <c r="E2" s="669"/>
      <c r="F2" s="669"/>
      <c r="G2" s="669"/>
      <c r="H2" s="669"/>
      <c r="I2" s="669"/>
      <c r="J2" s="669"/>
      <c r="K2" s="669"/>
      <c r="L2" s="330"/>
      <c r="N2" s="217"/>
    </row>
    <row r="3" spans="1:14" ht="12" customHeight="1">
      <c r="A3" s="827"/>
      <c r="B3" s="827"/>
      <c r="C3" s="827"/>
      <c r="D3" s="827"/>
      <c r="E3" s="827"/>
      <c r="F3" s="827"/>
      <c r="G3" s="827"/>
      <c r="H3" s="827"/>
      <c r="I3" s="827"/>
      <c r="J3" s="827"/>
      <c r="K3" s="827"/>
      <c r="L3" s="415"/>
      <c r="N3" s="217"/>
    </row>
    <row r="4" spans="1:14">
      <c r="A4" s="7" t="s">
        <v>448</v>
      </c>
      <c r="B4" s="10"/>
      <c r="C4" s="10"/>
      <c r="D4" s="10"/>
      <c r="E4" s="10"/>
      <c r="F4" s="10"/>
      <c r="G4" s="10"/>
      <c r="H4" s="10"/>
      <c r="I4" s="10"/>
      <c r="J4" s="10"/>
      <c r="K4" s="443"/>
    </row>
    <row r="5" spans="1:14" ht="28">
      <c r="A5" s="813" t="s">
        <v>120</v>
      </c>
      <c r="B5" s="814"/>
      <c r="C5" s="815" t="s">
        <v>265</v>
      </c>
      <c r="D5" s="816"/>
      <c r="E5" s="93" t="s">
        <v>264</v>
      </c>
      <c r="F5" s="48" t="s">
        <v>266</v>
      </c>
      <c r="G5" s="48" t="s">
        <v>64</v>
      </c>
      <c r="H5" s="48" t="s">
        <v>65</v>
      </c>
      <c r="I5" s="48" t="s">
        <v>177</v>
      </c>
      <c r="J5" s="95" t="s">
        <v>66</v>
      </c>
      <c r="K5" s="119" t="s">
        <v>67</v>
      </c>
    </row>
    <row r="6" spans="1:14">
      <c r="A6" s="290" t="s">
        <v>210</v>
      </c>
      <c r="B6" s="416"/>
      <c r="C6" s="810"/>
      <c r="D6" s="811"/>
      <c r="E6" s="417" t="s">
        <v>10</v>
      </c>
      <c r="F6" s="418"/>
      <c r="G6" s="419"/>
      <c r="H6" s="420"/>
      <c r="I6" s="421"/>
      <c r="J6" s="288"/>
      <c r="K6" s="422"/>
    </row>
    <row r="7" spans="1:14">
      <c r="A7" s="423" t="s">
        <v>444</v>
      </c>
      <c r="B7" s="416"/>
      <c r="C7" s="821"/>
      <c r="D7" s="822"/>
      <c r="E7" s="424"/>
      <c r="F7" s="418"/>
      <c r="G7" s="419"/>
      <c r="H7" s="420"/>
      <c r="I7" s="421"/>
      <c r="J7" s="288"/>
      <c r="K7" s="425"/>
    </row>
    <row r="8" spans="1:14">
      <c r="A8" s="423" t="s">
        <v>445</v>
      </c>
      <c r="B8" s="426"/>
      <c r="C8" s="819"/>
      <c r="D8" s="820"/>
      <c r="E8" s="424"/>
      <c r="F8" s="427"/>
      <c r="G8" s="428"/>
      <c r="H8" s="420"/>
      <c r="I8" s="421"/>
      <c r="J8" s="288"/>
      <c r="K8" s="422"/>
    </row>
    <row r="9" spans="1:14">
      <c r="A9" s="423" t="s">
        <v>446</v>
      </c>
      <c r="B9" s="416"/>
      <c r="C9" s="810"/>
      <c r="D9" s="811"/>
      <c r="E9" s="429"/>
      <c r="F9" s="430"/>
      <c r="G9" s="428"/>
      <c r="H9" s="420"/>
      <c r="I9" s="421"/>
      <c r="J9" s="288"/>
      <c r="K9" s="422"/>
    </row>
    <row r="10" spans="1:14">
      <c r="A10" s="423" t="s">
        <v>447</v>
      </c>
      <c r="B10" s="416"/>
      <c r="C10" s="810"/>
      <c r="D10" s="812"/>
      <c r="E10" s="259"/>
      <c r="F10" s="431"/>
      <c r="G10" s="432"/>
      <c r="H10" s="420"/>
      <c r="I10" s="421"/>
      <c r="J10" s="288"/>
      <c r="K10" s="422"/>
    </row>
    <row r="11" spans="1:14">
      <c r="A11" s="5" t="s">
        <v>272</v>
      </c>
      <c r="B11" s="2"/>
      <c r="C11" s="2"/>
      <c r="D11" s="2"/>
      <c r="E11" s="2"/>
      <c r="F11" s="2"/>
      <c r="G11" s="117">
        <f>+SUM(G6:G10)</f>
        <v>0</v>
      </c>
      <c r="H11" s="2"/>
      <c r="I11" s="2"/>
      <c r="J11" s="2"/>
      <c r="K11" s="117">
        <f>SUM(IF(ISBLANK(K6),0,K6)+IF(ISBLANK(K7),0,K7)+IF(ISBLANK(K8),0,K8)+IF(ISBLANK(K9),0,K9)+IF(ISBLANK(K10),0,K10))</f>
        <v>0</v>
      </c>
    </row>
    <row r="12" spans="1:14" ht="9.75" customHeight="1">
      <c r="A12" s="2"/>
      <c r="B12" s="2"/>
      <c r="C12" s="2"/>
      <c r="D12" s="2"/>
      <c r="E12" s="2"/>
      <c r="F12" s="2"/>
      <c r="G12" s="5"/>
      <c r="H12" s="2"/>
      <c r="I12" s="2"/>
      <c r="J12" s="2"/>
      <c r="K12" s="120"/>
    </row>
    <row r="13" spans="1:14">
      <c r="A13" s="40" t="s">
        <v>263</v>
      </c>
      <c r="B13" s="2"/>
      <c r="C13" s="2"/>
      <c r="D13" s="2"/>
      <c r="E13" s="2"/>
      <c r="F13" s="2"/>
      <c r="G13" s="5"/>
      <c r="H13" s="2"/>
      <c r="I13" s="2"/>
      <c r="J13" s="2"/>
      <c r="K13" s="120"/>
    </row>
    <row r="14" spans="1:14" ht="14">
      <c r="A14" s="813" t="s">
        <v>120</v>
      </c>
      <c r="B14" s="814"/>
      <c r="C14" s="815" t="s">
        <v>63</v>
      </c>
      <c r="D14" s="816"/>
      <c r="E14" s="96" t="s">
        <v>269</v>
      </c>
      <c r="F14" s="97" t="s">
        <v>277</v>
      </c>
      <c r="G14" s="798" t="s">
        <v>276</v>
      </c>
      <c r="H14" s="799"/>
      <c r="I14" s="803"/>
      <c r="J14" s="804"/>
      <c r="K14" s="121" t="s">
        <v>270</v>
      </c>
    </row>
    <row r="15" spans="1:14">
      <c r="A15" s="290" t="s">
        <v>148</v>
      </c>
      <c r="B15" s="416"/>
      <c r="C15" s="810"/>
      <c r="D15" s="811"/>
      <c r="E15" s="417"/>
      <c r="F15" s="433"/>
      <c r="G15" s="785"/>
      <c r="H15" s="787"/>
      <c r="I15" s="800"/>
      <c r="J15" s="801"/>
      <c r="K15" s="422"/>
    </row>
    <row r="16" spans="1:14">
      <c r="A16" s="423" t="s">
        <v>148</v>
      </c>
      <c r="B16" s="416"/>
      <c r="C16" s="821"/>
      <c r="D16" s="822"/>
      <c r="E16" s="417"/>
      <c r="F16" s="433"/>
      <c r="G16" s="785"/>
      <c r="H16" s="787"/>
      <c r="I16" s="802"/>
      <c r="J16" s="802"/>
      <c r="K16" s="425"/>
    </row>
    <row r="17" spans="1:11">
      <c r="A17" s="5" t="s">
        <v>267</v>
      </c>
      <c r="G17" s="381"/>
      <c r="K17" s="117">
        <f>SUM(K15:K16)</f>
        <v>0</v>
      </c>
    </row>
    <row r="18" spans="1:11" ht="8.25" customHeight="1">
      <c r="A18" s="2"/>
      <c r="G18" s="248"/>
      <c r="K18" s="120"/>
    </row>
    <row r="19" spans="1:11">
      <c r="A19" s="7" t="s">
        <v>151</v>
      </c>
      <c r="B19" s="264"/>
      <c r="C19" s="264"/>
      <c r="D19" s="264"/>
      <c r="E19" s="264"/>
      <c r="F19" s="264"/>
      <c r="G19" s="264"/>
      <c r="H19" s="264"/>
      <c r="I19" s="264"/>
      <c r="J19" s="264"/>
      <c r="K19" s="297"/>
    </row>
    <row r="20" spans="1:11">
      <c r="A20" s="805" t="s">
        <v>121</v>
      </c>
      <c r="B20" s="823"/>
      <c r="C20" s="806"/>
      <c r="D20" s="94" t="s">
        <v>68</v>
      </c>
      <c r="E20" s="94"/>
      <c r="F20" s="94"/>
      <c r="G20" s="805" t="s">
        <v>262</v>
      </c>
      <c r="H20" s="806"/>
      <c r="I20" s="91"/>
      <c r="J20" s="92"/>
      <c r="K20" s="122" t="s">
        <v>69</v>
      </c>
    </row>
    <row r="21" spans="1:11">
      <c r="A21" s="824" t="s">
        <v>261</v>
      </c>
      <c r="B21" s="825"/>
      <c r="C21" s="826"/>
      <c r="D21" s="416"/>
      <c r="E21" s="416"/>
      <c r="F21" s="416"/>
      <c r="G21" s="807"/>
      <c r="H21" s="808"/>
      <c r="I21" s="434"/>
      <c r="J21" s="435"/>
      <c r="K21" s="117">
        <f>LIHTC_EQUITY!I33</f>
        <v>0</v>
      </c>
    </row>
    <row r="22" spans="1:11">
      <c r="A22" s="824" t="s">
        <v>658</v>
      </c>
      <c r="B22" s="825"/>
      <c r="C22" s="826"/>
      <c r="D22" s="436"/>
      <c r="E22" s="416"/>
      <c r="F22" s="416"/>
      <c r="G22" s="807"/>
      <c r="H22" s="808"/>
      <c r="I22" s="434"/>
      <c r="J22" s="435"/>
      <c r="K22" s="437"/>
    </row>
    <row r="23" spans="1:11">
      <c r="A23" s="795" t="s">
        <v>178</v>
      </c>
      <c r="B23" s="795"/>
      <c r="C23" s="795"/>
      <c r="D23" s="416" t="s">
        <v>178</v>
      </c>
      <c r="E23" s="416"/>
      <c r="F23" s="416"/>
      <c r="G23" s="809"/>
      <c r="H23" s="809"/>
      <c r="I23" s="434"/>
      <c r="J23" s="435"/>
      <c r="K23" s="438"/>
    </row>
    <row r="24" spans="1:11">
      <c r="A24" s="510" t="s">
        <v>259</v>
      </c>
      <c r="B24" s="510"/>
      <c r="C24" s="510"/>
      <c r="D24" s="416" t="s">
        <v>574</v>
      </c>
      <c r="E24" s="416"/>
      <c r="F24" s="416"/>
      <c r="G24" s="807"/>
      <c r="H24" s="808"/>
      <c r="I24" s="434"/>
      <c r="J24" s="435"/>
      <c r="K24" s="438"/>
    </row>
    <row r="25" spans="1:11">
      <c r="A25" s="510" t="s">
        <v>575</v>
      </c>
      <c r="B25" s="510"/>
      <c r="C25" s="510"/>
      <c r="D25" s="416" t="s">
        <v>492</v>
      </c>
      <c r="E25" s="416"/>
      <c r="F25" s="416"/>
      <c r="G25" s="807"/>
      <c r="H25" s="808"/>
      <c r="I25" s="434"/>
      <c r="J25" s="435"/>
      <c r="K25" s="438"/>
    </row>
    <row r="26" spans="1:11">
      <c r="A26" s="795" t="s">
        <v>260</v>
      </c>
      <c r="B26" s="795"/>
      <c r="C26" s="795"/>
      <c r="D26" s="416"/>
      <c r="E26" s="416"/>
      <c r="F26" s="416"/>
      <c r="G26" s="809"/>
      <c r="H26" s="809"/>
      <c r="I26" s="434"/>
      <c r="J26" s="435"/>
      <c r="K26" s="438"/>
    </row>
    <row r="27" spans="1:11">
      <c r="A27" s="5" t="s">
        <v>70</v>
      </c>
      <c r="B27" s="2"/>
      <c r="C27" s="2"/>
      <c r="D27" s="2"/>
      <c r="K27" s="117">
        <f>SUM(K21:K26)</f>
        <v>0</v>
      </c>
    </row>
    <row r="28" spans="1:11" ht="11.25" customHeight="1">
      <c r="A28" s="5" t="s">
        <v>273</v>
      </c>
      <c r="B28" s="2"/>
      <c r="C28" s="2"/>
      <c r="D28" s="2"/>
      <c r="K28" s="117">
        <f>K11+K17+K27</f>
        <v>0</v>
      </c>
    </row>
    <row r="29" spans="1:11" ht="8.25" customHeight="1">
      <c r="K29" s="357"/>
    </row>
    <row r="30" spans="1:11">
      <c r="A30" s="5" t="s">
        <v>285</v>
      </c>
      <c r="B30" s="2"/>
      <c r="C30" s="2"/>
      <c r="D30" s="2"/>
      <c r="E30" s="10"/>
      <c r="F30" s="2"/>
      <c r="G30" s="5" t="s">
        <v>451</v>
      </c>
    </row>
    <row r="31" spans="1:11">
      <c r="A31" s="1" t="s">
        <v>171</v>
      </c>
      <c r="B31" s="2"/>
      <c r="C31" s="2"/>
      <c r="D31" s="2"/>
      <c r="E31" s="444">
        <f>RENTAL_DEVELOPMENT_BUDGET!D125</f>
        <v>0</v>
      </c>
      <c r="F31" s="2"/>
      <c r="G31" s="2"/>
    </row>
    <row r="32" spans="1:11">
      <c r="A32" s="1" t="s">
        <v>280</v>
      </c>
      <c r="B32" s="2"/>
      <c r="C32" s="2"/>
      <c r="D32" s="2"/>
      <c r="E32" s="124">
        <f>K11</f>
        <v>0</v>
      </c>
      <c r="F32" s="2"/>
      <c r="G32" s="2" t="s">
        <v>452</v>
      </c>
      <c r="H32" s="796">
        <v>0.03</v>
      </c>
      <c r="I32" s="797"/>
    </row>
    <row r="33" spans="1:11">
      <c r="A33" s="1" t="s">
        <v>282</v>
      </c>
      <c r="B33" s="2"/>
      <c r="C33" s="2"/>
      <c r="D33" s="2"/>
      <c r="E33" s="124">
        <f>K17</f>
        <v>0</v>
      </c>
      <c r="F33" s="2"/>
      <c r="G33" s="2" t="s">
        <v>456</v>
      </c>
      <c r="H33" s="785" t="s">
        <v>453</v>
      </c>
      <c r="I33" s="787"/>
    </row>
    <row r="34" spans="1:11">
      <c r="A34" s="1" t="s">
        <v>281</v>
      </c>
      <c r="B34" s="2"/>
      <c r="C34" s="2"/>
      <c r="D34" s="2"/>
      <c r="E34" s="124">
        <f>K21</f>
        <v>0</v>
      </c>
      <c r="F34" s="2"/>
      <c r="G34" s="44" t="s">
        <v>457</v>
      </c>
      <c r="H34" s="439">
        <v>0.75</v>
      </c>
      <c r="I34" s="285" t="s">
        <v>458</v>
      </c>
    </row>
    <row r="35" spans="1:11">
      <c r="A35" s="2" t="s">
        <v>283</v>
      </c>
      <c r="B35" s="2"/>
      <c r="C35" s="2"/>
      <c r="D35" s="2"/>
      <c r="E35" s="124">
        <f>K22</f>
        <v>0</v>
      </c>
      <c r="F35" s="44"/>
      <c r="G35" s="6" t="s">
        <v>455</v>
      </c>
      <c r="H35" s="785" t="s">
        <v>453</v>
      </c>
      <c r="I35" s="787"/>
    </row>
    <row r="36" spans="1:11">
      <c r="A36" s="2" t="s">
        <v>178</v>
      </c>
      <c r="B36" s="2"/>
      <c r="C36" s="2"/>
      <c r="D36" s="2"/>
      <c r="E36" s="124">
        <f>K23</f>
        <v>0</v>
      </c>
      <c r="F36" s="44"/>
      <c r="G36" s="2"/>
    </row>
    <row r="37" spans="1:11">
      <c r="A37" s="1" t="s">
        <v>284</v>
      </c>
      <c r="B37" s="2"/>
      <c r="C37" s="2"/>
      <c r="D37" s="2"/>
      <c r="E37" s="124">
        <f>SUM(K24:K26)</f>
        <v>0</v>
      </c>
      <c r="F37" s="44"/>
      <c r="G37" s="2"/>
    </row>
    <row r="38" spans="1:11">
      <c r="A38" s="5" t="s">
        <v>449</v>
      </c>
      <c r="B38" s="5"/>
      <c r="C38" s="5"/>
      <c r="D38" s="5"/>
      <c r="E38" s="124">
        <f>IF((E31-SUM(E32:E37))&gt;0,(E31-SUM(E32:E37)),0)</f>
        <v>0</v>
      </c>
      <c r="F38" s="2"/>
      <c r="G38" s="2"/>
    </row>
    <row r="39" spans="1:11" ht="9" customHeight="1">
      <c r="A39" s="5"/>
      <c r="B39" s="5"/>
      <c r="C39" s="5"/>
      <c r="D39" s="5"/>
      <c r="E39" s="153"/>
      <c r="F39" s="2"/>
      <c r="G39" s="2"/>
    </row>
    <row r="40" spans="1:11">
      <c r="A40" s="7" t="s">
        <v>268</v>
      </c>
      <c r="B40" s="10"/>
      <c r="C40" s="10"/>
      <c r="D40" s="10"/>
      <c r="E40" s="10"/>
      <c r="F40" s="10"/>
      <c r="G40" s="10"/>
      <c r="H40" s="264"/>
      <c r="I40" s="264"/>
      <c r="J40" s="264"/>
      <c r="K40" s="264"/>
    </row>
    <row r="41" spans="1:11" ht="28">
      <c r="A41" s="813" t="s">
        <v>120</v>
      </c>
      <c r="B41" s="814"/>
      <c r="C41" s="815" t="s">
        <v>265</v>
      </c>
      <c r="D41" s="816"/>
      <c r="E41" s="93" t="s">
        <v>264</v>
      </c>
      <c r="F41" s="93" t="s">
        <v>274</v>
      </c>
      <c r="G41" s="48" t="s">
        <v>275</v>
      </c>
      <c r="H41" s="48" t="s">
        <v>65</v>
      </c>
      <c r="I41" s="48" t="s">
        <v>177</v>
      </c>
      <c r="J41" s="48" t="s">
        <v>564</v>
      </c>
      <c r="K41" s="48" t="s">
        <v>67</v>
      </c>
    </row>
    <row r="42" spans="1:11">
      <c r="A42" s="290" t="s">
        <v>563</v>
      </c>
      <c r="B42" s="416"/>
      <c r="C42" s="810"/>
      <c r="D42" s="811"/>
      <c r="E42" s="417"/>
      <c r="F42" s="418"/>
      <c r="G42" s="288"/>
      <c r="H42" s="421"/>
      <c r="I42" s="421"/>
      <c r="J42" s="440"/>
      <c r="K42" s="422"/>
    </row>
    <row r="43" spans="1:11">
      <c r="A43" s="423" t="s">
        <v>193</v>
      </c>
      <c r="B43" s="416"/>
      <c r="C43" s="817" t="s">
        <v>454</v>
      </c>
      <c r="D43" s="818"/>
      <c r="E43" s="129" t="s">
        <v>11</v>
      </c>
      <c r="F43" s="128" t="s">
        <v>11</v>
      </c>
      <c r="G43" s="125" t="s">
        <v>181</v>
      </c>
      <c r="H43" s="126">
        <f>H32</f>
        <v>0.03</v>
      </c>
      <c r="I43" s="127" t="s">
        <v>239</v>
      </c>
      <c r="J43" s="115" t="str">
        <f>H33</f>
        <v>40 Years</v>
      </c>
      <c r="K43" s="116">
        <f>E38</f>
        <v>0</v>
      </c>
    </row>
    <row r="44" spans="1:11">
      <c r="A44" s="423" t="s">
        <v>441</v>
      </c>
      <c r="B44" s="426"/>
      <c r="C44" s="819"/>
      <c r="D44" s="820"/>
      <c r="E44" s="424"/>
      <c r="F44" s="427"/>
      <c r="G44" s="288"/>
      <c r="H44" s="421"/>
      <c r="I44" s="421"/>
      <c r="J44" s="441"/>
      <c r="K44" s="422"/>
    </row>
    <row r="45" spans="1:11">
      <c r="A45" s="423" t="s">
        <v>442</v>
      </c>
      <c r="B45" s="416"/>
      <c r="C45" s="810"/>
      <c r="D45" s="811"/>
      <c r="E45" s="429"/>
      <c r="F45" s="430"/>
      <c r="G45" s="288"/>
      <c r="H45" s="421"/>
      <c r="I45" s="421"/>
      <c r="J45" s="440"/>
      <c r="K45" s="422"/>
    </row>
    <row r="46" spans="1:11">
      <c r="A46" s="423" t="s">
        <v>443</v>
      </c>
      <c r="B46" s="416"/>
      <c r="C46" s="810"/>
      <c r="D46" s="812"/>
      <c r="E46" s="259"/>
      <c r="F46" s="431"/>
      <c r="G46" s="288"/>
      <c r="H46" s="421"/>
      <c r="I46" s="421"/>
      <c r="J46" s="440"/>
      <c r="K46" s="422"/>
    </row>
    <row r="47" spans="1:11">
      <c r="A47" s="5" t="s">
        <v>271</v>
      </c>
      <c r="B47" s="2"/>
      <c r="G47" s="442"/>
      <c r="K47" s="117">
        <f>SUM(K42:K46)</f>
        <v>0</v>
      </c>
    </row>
    <row r="48" spans="1:11" ht="7.5" customHeight="1">
      <c r="A48" s="248"/>
      <c r="G48" s="381"/>
      <c r="H48" s="320"/>
      <c r="I48" s="320"/>
      <c r="J48" s="320"/>
      <c r="K48" s="303"/>
    </row>
    <row r="49" ht="7.5" customHeight="1"/>
  </sheetData>
  <customSheetViews>
    <customSheetView guid="{DC289960-5C22-11D6-B699-00010261CDBB}" scale="75" showRuler="0" topLeftCell="A16">
      <selection activeCell="F36" sqref="F36"/>
      <rowBreaks count="1" manualBreakCount="1">
        <brk id="27" max="16383" man="1"/>
      </rowBreaks>
      <pageMargins left="0.5" right="0.25" top="0.5" bottom="0.75" header="0.5" footer="0.5"/>
      <pageSetup firstPageNumber="14" orientation="landscape" useFirstPageNumber="1" horizontalDpi="4294967292" r:id="rId1"/>
      <headerFooter alignWithMargins="0"/>
    </customSheetView>
  </customSheetViews>
  <mergeCells count="41">
    <mergeCell ref="A2:K2"/>
    <mergeCell ref="A3:K3"/>
    <mergeCell ref="A5:B5"/>
    <mergeCell ref="C10:D10"/>
    <mergeCell ref="C5:D5"/>
    <mergeCell ref="C8:D8"/>
    <mergeCell ref="C6:D6"/>
    <mergeCell ref="C7:D7"/>
    <mergeCell ref="C9:D9"/>
    <mergeCell ref="G24:H24"/>
    <mergeCell ref="C45:D45"/>
    <mergeCell ref="C46:D46"/>
    <mergeCell ref="A14:B14"/>
    <mergeCell ref="C14:D14"/>
    <mergeCell ref="C15:D15"/>
    <mergeCell ref="A41:B41"/>
    <mergeCell ref="C41:D41"/>
    <mergeCell ref="C42:D42"/>
    <mergeCell ref="C43:D43"/>
    <mergeCell ref="C44:D44"/>
    <mergeCell ref="C16:D16"/>
    <mergeCell ref="A26:C26"/>
    <mergeCell ref="A20:C20"/>
    <mergeCell ref="A21:C21"/>
    <mergeCell ref="A22:C22"/>
    <mergeCell ref="A23:C23"/>
    <mergeCell ref="H35:I35"/>
    <mergeCell ref="H33:I33"/>
    <mergeCell ref="H32:I32"/>
    <mergeCell ref="G14:H14"/>
    <mergeCell ref="I15:J15"/>
    <mergeCell ref="I16:J16"/>
    <mergeCell ref="G15:H15"/>
    <mergeCell ref="G16:H16"/>
    <mergeCell ref="I14:J14"/>
    <mergeCell ref="G20:H20"/>
    <mergeCell ref="G21:H21"/>
    <mergeCell ref="G22:H22"/>
    <mergeCell ref="G23:H23"/>
    <mergeCell ref="G25:H25"/>
    <mergeCell ref="G26:H26"/>
  </mergeCells>
  <phoneticPr fontId="10" type="noConversion"/>
  <dataValidations xWindow="1500" yWindow="413" count="4">
    <dataValidation type="list" allowBlank="1" showInputMessage="1" showErrorMessage="1" sqref="E42:E46 E6:E10" xr:uid="{00000000-0002-0000-0800-000000000000}">
      <formula1>$D$1:$F$1</formula1>
    </dataValidation>
    <dataValidation allowBlank="1" showInputMessage="1" showErrorMessage="1" prompt="Funding guideline is no more than $42,000 per DBH designated unit.  Waivers may be considered." sqref="J45" xr:uid="{00000000-0002-0000-0800-000001000000}"/>
    <dataValidation type="list" allowBlank="1" showInputMessage="1" showErrorMessage="1" sqref="E15:E16 G42:G46" xr:uid="{00000000-0002-0000-0800-000002000000}">
      <formula1>$B$1:$C$1</formula1>
    </dataValidation>
    <dataValidation type="list" allowBlank="1" showInputMessage="1" showErrorMessage="1" sqref="F15:F16" xr:uid="{00000000-0002-0000-0800-000003000000}">
      <formula1>$G$1:$H$1</formula1>
    </dataValidation>
  </dataValidations>
  <printOptions horizontalCentered="1"/>
  <pageMargins left="0.28999999999999998" right="0.25" top="0.5" bottom="0.25" header="0.5" footer="0.39"/>
  <pageSetup scale="90" orientation="landscape" useFirstPageNumber="1" r:id="rId2"/>
  <headerFooter alignWithMargins="0">
    <oddFooter>&amp;L&amp;"Times New Roman,Bold Italic"&amp;8DHCD Form 202 (rev. July 2019)&amp;R&amp;"Times New Roman,Italic"&amp;8&amp;P</oddFooter>
  </headerFooter>
  <drawing r:id="rId3"/>
</worksheet>
</file>

<file path=docProps/app.xml><?xml version="1.0" encoding="utf-8"?>
<Properties xmlns="http://purl.oclc.org/ooxml/officeDocument/extendedProperties" xmlns:vt="http://purl.oclc.org/ooxml/officeDocument/docPropsVTypes">
  <Application>Microsoft Macintosh Excel</Application>
  <DocSecurity>0</DocSecurity>
  <ScaleCrop>false</ScaleCrop>
  <HeadingPairs>
    <vt:vector size="4" baseType="variant">
      <vt:variant>
        <vt:lpstr>Worksheets</vt:lpstr>
      </vt:variant>
      <vt:variant>
        <vt:i4>15</vt:i4>
      </vt:variant>
      <vt:variant>
        <vt:lpstr>Named Ranges</vt:lpstr>
      </vt:variant>
      <vt:variant>
        <vt:i4>6</vt:i4>
      </vt:variant>
    </vt:vector>
  </HeadingPairs>
  <TitlesOfParts>
    <vt:vector size="21" baseType="lpstr">
      <vt:lpstr>SIGNATURE</vt:lpstr>
      <vt:lpstr>INSTRUCTIONS</vt:lpstr>
      <vt:lpstr>TIMELINE</vt:lpstr>
      <vt:lpstr>RENTAL_INCOME</vt:lpstr>
      <vt:lpstr>RENTAL_EXPENSES</vt:lpstr>
      <vt:lpstr>RENTAL_PREDEVELOPMENT_BUDGET</vt:lpstr>
      <vt:lpstr>RENTAL_DEVELOPMENT_BUDGET</vt:lpstr>
      <vt:lpstr>RENTAL_DEVELOPMENT_BUDGET_NOTES</vt:lpstr>
      <vt:lpstr>RENTAL_SOURCES</vt:lpstr>
      <vt:lpstr>RENTAL_PRO_FORMA</vt:lpstr>
      <vt:lpstr>LIHTC_ELIGIBLE_BASIS</vt:lpstr>
      <vt:lpstr>LIHTC_EQUITY</vt:lpstr>
      <vt:lpstr>DC_LIHTC_EQUITY</vt:lpstr>
      <vt:lpstr>DHCD_UNDERWRITING_STANDARDS</vt:lpstr>
      <vt:lpstr>DHCD_UNDERWRITING_BUDGET</vt:lpstr>
      <vt:lpstr>MedIncome</vt:lpstr>
      <vt:lpstr>NOofUNITS</vt:lpstr>
      <vt:lpstr>DHCD_UNDERWRITING_STANDARDS!Print_Area</vt:lpstr>
      <vt:lpstr>RENTAL_PRO_FORMA!Print_Area</vt:lpstr>
      <vt:lpstr>RENTAL_PRO_FORMA!Print_Titles</vt:lpstr>
      <vt:lpstr>UNITSIZ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HCD User</dc:creator>
  <cp:lastModifiedBy>Wilson, Timothyj (DHCD)</cp:lastModifiedBy>
  <cp:lastPrinted>2019-07-17T15:23:37Z</cp:lastPrinted>
  <dcterms:created xsi:type="dcterms:W3CDTF">1999-06-15T22:04:33Z</dcterms:created>
  <dcterms:modified xsi:type="dcterms:W3CDTF">2021-07-07T16:19:44Z</dcterms:modified>
</cp:coreProperties>
</file>